$5/24,INDEX(RawData!$B$2:$B$1048576, MATCH(FmtData!$B$4+(ROW()-10),RawData!$A$2:$A$1048576,0))+D1293)</f>
        <v>42229.666250000002</v>
      </c>
      <c r="D1293" s="47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293">
        <f>INDEX(RawData!D$2:D$1048576,MATCH(FmtData!$B$4+(ROW()-10),RawData!$A$2:$A$1048576,0))</f>
        <v>2904.3</v>
      </c>
      <c r="F1293">
        <f>INDEX(RawData!E$2:E$1048576,MATCH(FmtData!$B$4+(ROW()-10),RawData!$A$2:$A$1048576,0))</f>
        <v>5.0183099999999996</v>
      </c>
      <c r="G1293">
        <f>INDEX(RawData!F$2:F$1048576,MATCH(FmtData!$B$4+(ROW()-10),RawData!$A$2:$A$1048576,0))</f>
        <v>-257.93900000000002</v>
      </c>
      <c r="H1293">
        <f>INDEX(RawData!G$2:G$1048576,MATCH(FmtData!$B$4+(ROW()-10),RawData!$A$2:$A$1048576,0))</f>
        <v>0.499749</v>
      </c>
      <c r="I1293">
        <f>INDEX(RawData!H$2:H$1048576,MATCH(FmtData!$B$4+(ROW()-10),RawData!$A$2:$A$1048576,0))</f>
        <v>-4.2713899999999999E-3</v>
      </c>
      <c r="J1293">
        <f>INDEX(RawData!I$2:I$1048576,MATCH(FmtData!$B$4+(ROW()-10),RawData!$A$2:$A$1048576,0))</f>
        <v>195.4</v>
      </c>
      <c r="K1293">
        <f>INDEX(RawData!J$2:J$1048576,MATCH(FmtData!$B$4+(ROW()-10),RawData!$A$2:$A$1048576,0))</f>
        <v>195.2</v>
      </c>
      <c r="L1293">
        <f>INDEX(RawData!K$2:K$1048576,MATCH(FmtData!$B$4+(ROW()-10),RawData!$A$2:$A$1048576,0))</f>
        <v>195.8</v>
      </c>
      <c r="M1293">
        <f>INDEX(RawData!L$2:L$1048576,MATCH(FmtData!$B$4+(ROW()-10),RawData!$A$2:$A$1048576,0))</f>
        <v>22.9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6</v>
      </c>
      <c r="P1293">
        <f>INDEX(RawData!O$2:O$1048576,MATCH(FmtData!$B$4+(ROW()-10),RawData!$A$2:$A$1048576,0))</f>
        <v>35.795900000000003</v>
      </c>
      <c r="Q1293">
        <f>INDEX(RawData!P$2:P$1048576,MATCH(FmtData!$B$4+(ROW()-10),RawData!$A$2:$A$1048576,0))</f>
        <v>247.22</v>
      </c>
      <c r="R1293">
        <f>INDEX(RawData!Q$2:Q$1048576,MATCH(FmtData!$B$4+(ROW()-10),RawData!$A$2:$A$1048576,0))</f>
        <v>1.8310500000000001E-3</v>
      </c>
      <c r="S1293">
        <f>INDEX(RawData!R$2:R$1048576,MATCH(FmtData!$B$4+(ROW()-10),RawData!$A$2:$A$1048576,0))</f>
        <v>0.51633799999999996</v>
      </c>
      <c r="T1293">
        <f>INDEX(RawData!S$2:S$1048576,MATCH(FmtData!$B$4+(ROW()-10),RawData!$A$2:$A$1048576,0))</f>
        <v>7.3788500000000007E-2</v>
      </c>
      <c r="U1293">
        <f>INDEX(RawData!T$2:T$1048576,MATCH(FmtData!$B$4+(ROW()-10),RawData!$A$2:$A$1048576,0))</f>
        <v>15.295400000000001</v>
      </c>
      <c r="V1293">
        <f>INDEX(RawData!U$2:U$1048576,MATCH(FmtData!$B$4+(ROW()-10),RawData!$A$2:$A$1048576,0))</f>
        <v>15.4572</v>
      </c>
      <c r="W1293" s="8">
        <f t="shared" si="421"/>
        <v>0.1617999999999995</v>
      </c>
      <c r="X1293" s="8">
        <f t="shared" si="422"/>
        <v>-0.30214061999999992</v>
      </c>
      <c r="Y1293" s="8">
        <f t="shared" si="423"/>
        <v>0.90226006999999986</v>
      </c>
      <c r="Z1293" s="8">
        <f t="shared" si="424"/>
        <v>10.194046135786381</v>
      </c>
      <c r="AA1293" s="8">
        <f t="shared" si="425"/>
        <v>8.9896454457863815</v>
      </c>
      <c r="AB1293" s="8">
        <f t="shared" si="426"/>
        <v>9.5918457907863814</v>
      </c>
      <c r="AC1293" s="6">
        <f t="shared" si="440"/>
        <v>-260.11300000000006</v>
      </c>
      <c r="AD1293" s="42">
        <f t="shared" si="427"/>
        <v>-17.918944256043631</v>
      </c>
      <c r="AE1293" s="15">
        <f t="shared" si="428"/>
        <v>30.315824901583369</v>
      </c>
      <c r="AF1293" s="15">
        <f t="shared" si="429"/>
        <v>-97.058741728762698</v>
      </c>
      <c r="AG1293" s="15">
        <f t="shared" si="430"/>
        <v>-74.642391536883451</v>
      </c>
      <c r="AH1293" s="15">
        <f t="shared" si="420"/>
        <v>-17.919167805455913</v>
      </c>
      <c r="AI1293" s="17">
        <f t="shared" si="431"/>
        <v>1.1579858459164596</v>
      </c>
      <c r="AJ1293" s="17">
        <f t="shared" si="432"/>
        <v>0.83505755636415269</v>
      </c>
      <c r="AK1293" s="17">
        <f t="shared" si="433"/>
        <v>0.79111919068195535</v>
      </c>
      <c r="AL1293" s="17">
        <f t="shared" si="434"/>
        <v>0.91878065903945705</v>
      </c>
      <c r="AM1293" s="17">
        <f t="shared" si="435"/>
        <v>0.89339900646385539</v>
      </c>
      <c r="AN1293" s="17">
        <f t="shared" si="436"/>
        <v>0.83505755636415269</v>
      </c>
      <c r="AO1293" s="17">
        <f>INDEX($AN$10:$AN$2627,MATCH(C1293+1/24,$C$10:$C$2627,1))-INDEX($AN$10:$AN$2627,MATCH(C1293,$C$10:$C$2627,1))</f>
        <v>3.4981628356539618E-3</v>
      </c>
      <c r="AP1293" s="17">
        <f t="shared" si="437"/>
        <v>8.9339900646385537</v>
      </c>
      <c r="AQ1293" s="17">
        <f t="shared" si="438"/>
        <v>11.579858459164596</v>
      </c>
      <c r="AR1293" s="17">
        <f t="shared" si="439"/>
        <v>20.024373809199783</v>
      </c>
    </row>
    <row r="1294" spans="2:44" x14ac:dyDescent="0.25">
      <c r="B1294">
        <f>INDEX(RawData!$A$2:$A$1048576,MATCH(FmtData!$B$4+(ROW()-10),RawData!$A$2:$A$1048576,0))</f>
        <v>1686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6273148148</v>
      </c>
      <c r="D1294" s="47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294">
        <f>INDEX(RawData!D$2:D$1048576,MATCH(FmtData!$B$4+(ROW()-10),RawData!$A$2:$A$1048576,0))</f>
        <v>2904.3</v>
      </c>
      <c r="F1294">
        <f>INDEX(RawData!E$2:E$1048576,MATCH(FmtData!$B$4+(ROW()-10),RawData!$A$2:$A$1048576,0))</f>
        <v>6.25</v>
      </c>
      <c r="G1294">
        <f>INDEX(RawData!F$2:F$1048576,MATCH(FmtData!$B$4+(ROW()-10),RawData!$A$2:$A$1048576,0))</f>
        <v>-257.93900000000002</v>
      </c>
      <c r="H1294">
        <f>INDEX(RawData!G$2:G$1048576,MATCH(FmtData!$B$4+(ROW()-10),RawData!$A$2:$A$1048576,0))</f>
        <v>0.499749</v>
      </c>
      <c r="I1294">
        <f>INDEX(RawData!H$2:H$1048576,MATCH(FmtData!$B$4+(ROW()-10),RawData!$A$2:$A$1048576,0))</f>
        <v>-4.2713899999999999E-3</v>
      </c>
      <c r="J1294">
        <f>INDEX(RawData!I$2:I$1048576,MATCH(FmtData!$B$4+(ROW()-10),RawData!$A$2:$A$1048576,0))</f>
        <v>195.2</v>
      </c>
      <c r="K1294">
        <f>INDEX(RawData!J$2:J$1048576,MATCH(FmtData!$B$4+(ROW()-10),RawData!$A$2:$A$1048576,0))</f>
        <v>195</v>
      </c>
      <c r="L1294">
        <f>INDEX(RawData!K$2:K$1048576,MATCH(FmtData!$B$4+(ROW()-10),RawData!$A$2:$A$1048576,0))</f>
        <v>195.9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6</v>
      </c>
      <c r="P1294">
        <f>INDEX(RawData!O$2:O$1048576,MATCH(FmtData!$B$4+(ROW()-10),RawData!$A$2:$A$1048576,0))</f>
        <v>35.795900000000003</v>
      </c>
      <c r="Q1294">
        <f>INDEX(RawData!P$2:P$1048576,MATCH(FmtData!$B$4+(ROW()-10),RawData!$A$2:$A$1048576,0))</f>
        <v>247.22</v>
      </c>
      <c r="R1294">
        <f>INDEX(RawData!Q$2:Q$1048576,MATCH(FmtData!$B$4+(ROW()-10),RawData!$A$2:$A$1048576,0))</f>
        <v>2.4414100000000002E-3</v>
      </c>
      <c r="S1294">
        <f>INDEX(RawData!R$2:R$1048576,MATCH(FmtData!$B$4+(ROW()-10),RawData!$A$2:$A$1048576,0))</f>
        <v>0.51633799999999996</v>
      </c>
      <c r="T1294">
        <f>INDEX(RawData!S$2:S$1048576,MATCH(FmtData!$B$4+(ROW()-10),RawData!$A$2:$A$1048576,0))</f>
        <v>7.4357599999999996E-2</v>
      </c>
      <c r="U1294">
        <f>INDEX(RawData!T$2:T$1048576,MATCH(FmtData!$B$4+(ROW()-10),RawData!$A$2:$A$1048576,0))</f>
        <v>15.203900000000001</v>
      </c>
      <c r="V1294">
        <f>INDEX(RawData!U$2:U$1048576,MATCH(FmtData!$B$4+(ROW()-10),RawData!$A$2:$A$1048576,0))</f>
        <v>15.3809</v>
      </c>
      <c r="W1294" s="8">
        <f t="shared" si="421"/>
        <v>0.1769999999999996</v>
      </c>
      <c r="X1294" s="8">
        <f t="shared" si="422"/>
        <v>-0.30214061999999992</v>
      </c>
      <c r="Y1294" s="8">
        <f t="shared" si="423"/>
        <v>0.90081455599999993</v>
      </c>
      <c r="Z1294" s="8">
        <f t="shared" si="424"/>
        <v>10.194046135786381</v>
      </c>
      <c r="AA1294" s="8">
        <f t="shared" si="425"/>
        <v>8.9910909597863817</v>
      </c>
      <c r="AB1294" s="8">
        <f t="shared" si="426"/>
        <v>9.5925685477863816</v>
      </c>
      <c r="AC1294" s="6">
        <f t="shared" si="440"/>
        <v>-260.11300000000006</v>
      </c>
      <c r="AD1294" s="42">
        <f t="shared" si="427"/>
        <v>-17.918944256043631</v>
      </c>
      <c r="AE1294" s="15">
        <f t="shared" si="428"/>
        <v>30.315824901583369</v>
      </c>
      <c r="AF1294" s="15">
        <f t="shared" si="429"/>
        <v>-96.896650513618738</v>
      </c>
      <c r="AG1294" s="15">
        <f t="shared" si="430"/>
        <v>-74.467819276643581</v>
      </c>
      <c r="AH1294" s="15">
        <f t="shared" si="420"/>
        <v>-17.919167805455913</v>
      </c>
      <c r="AI1294" s="17">
        <f t="shared" si="431"/>
        <v>1.1579858459164596</v>
      </c>
      <c r="AJ1294" s="17">
        <f t="shared" si="432"/>
        <v>0.83505755636415269</v>
      </c>
      <c r="AK1294" s="17">
        <f t="shared" si="433"/>
        <v>0.79111919068195535</v>
      </c>
      <c r="AL1294" s="17">
        <f t="shared" si="434"/>
        <v>0.91859202618112734</v>
      </c>
      <c r="AM1294" s="17">
        <f t="shared" si="435"/>
        <v>0.8932069202788494</v>
      </c>
      <c r="AN1294" s="17">
        <f t="shared" si="436"/>
        <v>0.83505755636415269</v>
      </c>
      <c r="AO1294" s="17">
        <f>INDEX($AN$10:$AN$2627,MATCH(C1294+1/24,$C$10:$C$2627,1))-INDEX($AN$10:$AN$2627,MATCH(C1294,$C$10:$C$2627,1))</f>
        <v>3.4981628356539618E-3</v>
      </c>
      <c r="AP1294" s="17">
        <f t="shared" si="437"/>
        <v>8.9320692027884938</v>
      </c>
      <c r="AQ1294" s="17">
        <f t="shared" si="438"/>
        <v>11.579858459164596</v>
      </c>
      <c r="AR1294" s="17">
        <f t="shared" si="439"/>
        <v>20.024373809199783</v>
      </c>
    </row>
    <row r="1295" spans="2:44" x14ac:dyDescent="0.25">
      <c r="B1295">
        <f>INDEX(RawData!$A$2:$A$1048576,MATCH(FmtData!$B$4+(ROW()-10),RawData!$A$2:$A$1048576,0))</f>
        <v>1687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6296296295</v>
      </c>
      <c r="D1295" s="47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295">
        <f>INDEX(RawData!D$2:D$1048576,MATCH(FmtData!$B$4+(ROW()-10),RawData!$A$2:$A$1048576,0))</f>
        <v>2904.3</v>
      </c>
      <c r="F1295">
        <f>INDEX(RawData!E$2:E$1048576,MATCH(FmtData!$B$4+(ROW()-10),RawData!$A$2:$A$1048576,0))</f>
        <v>6.25</v>
      </c>
      <c r="G1295">
        <f>INDEX(RawData!F$2:F$1048576,MATCH(FmtData!$B$4+(ROW()-10),RawData!$A$2:$A$1048576,0))</f>
        <v>-257.93900000000002</v>
      </c>
      <c r="H1295">
        <f>INDEX(RawData!G$2:G$1048576,MATCH(FmtData!$B$4+(ROW()-10),RawData!$A$2:$A$1048576,0))</f>
        <v>0.499749</v>
      </c>
      <c r="I1295">
        <f>INDEX(RawData!H$2:H$1048576,MATCH(FmtData!$B$4+(ROW()-10),RawData!$A$2:$A$1048576,0))</f>
        <v>-4.2713899999999999E-3</v>
      </c>
      <c r="J1295">
        <f>INDEX(RawData!I$2:I$1048576,MATCH(FmtData!$B$4+(ROW()-10),RawData!$A$2:$A$1048576,0))</f>
        <v>195.2</v>
      </c>
      <c r="K1295">
        <f>INDEX(RawData!J$2:J$1048576,MATCH(FmtData!$B$4+(ROW()-10),RawData!$A$2:$A$1048576,0))</f>
        <v>195</v>
      </c>
      <c r="L1295">
        <f>INDEX(RawData!K$2:K$1048576,MATCH(FmtData!$B$4+(ROW()-10),RawData!$A$2:$A$1048576,0))</f>
        <v>196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6</v>
      </c>
      <c r="P1295">
        <f>INDEX(RawData!O$2:O$1048576,MATCH(FmtData!$B$4+(ROW()-10),RawData!$A$2:$A$1048576,0))</f>
        <v>35.795900000000003</v>
      </c>
      <c r="Q1295">
        <f>INDEX(RawData!P$2:P$1048576,MATCH(FmtData!$B$4+(ROW()-10),RawData!$A$2:$A$1048576,0))</f>
        <v>247.22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51633799999999996</v>
      </c>
      <c r="T1295">
        <f>INDEX(RawData!S$2:S$1048576,MATCH(FmtData!$B$4+(ROW()-10),RawData!$A$2:$A$1048576,0))</f>
        <v>7.4717000000000006E-2</v>
      </c>
      <c r="U1295">
        <f>INDEX(RawData!T$2:T$1048576,MATCH(FmtData!$B$4+(ROW()-10),RawData!$A$2:$A$1048576,0))</f>
        <v>15.142799999999999</v>
      </c>
      <c r="V1295">
        <f>INDEX(RawData!U$2:U$1048576,MATCH(FmtData!$B$4+(ROW()-10),RawData!$A$2:$A$1048576,0))</f>
        <v>15.273999999999999</v>
      </c>
      <c r="W1295" s="8">
        <f t="shared" si="421"/>
        <v>0.13119999999999976</v>
      </c>
      <c r="X1295" s="8">
        <f t="shared" si="422"/>
        <v>-0.30214061999999992</v>
      </c>
      <c r="Y1295" s="8">
        <f t="shared" si="423"/>
        <v>0.89990167999999982</v>
      </c>
      <c r="Z1295" s="8">
        <f t="shared" si="424"/>
        <v>10.194046135786381</v>
      </c>
      <c r="AA1295" s="8">
        <f t="shared" si="425"/>
        <v>8.9920038357863827</v>
      </c>
      <c r="AB1295" s="8">
        <f t="shared" si="426"/>
        <v>9.5930249857863821</v>
      </c>
      <c r="AC1295" s="6">
        <f t="shared" si="440"/>
        <v>-260.11300000000006</v>
      </c>
      <c r="AD1295" s="42">
        <f t="shared" si="427"/>
        <v>-17.918944256043631</v>
      </c>
      <c r="AE1295" s="15">
        <f t="shared" si="428"/>
        <v>30.315824901583369</v>
      </c>
      <c r="AF1295" s="15">
        <f t="shared" si="429"/>
        <v>-96.794295488033868</v>
      </c>
      <c r="AG1295" s="15">
        <f t="shared" si="430"/>
        <v>-74.357559940091164</v>
      </c>
      <c r="AH1295" s="15">
        <f t="shared" si="420"/>
        <v>-17.919167805455913</v>
      </c>
      <c r="AI1295" s="17">
        <f t="shared" si="431"/>
        <v>1.1579858459164596</v>
      </c>
      <c r="AJ1295" s="17">
        <f t="shared" si="432"/>
        <v>0.83505755636415269</v>
      </c>
      <c r="AK1295" s="17">
        <f t="shared" si="433"/>
        <v>0.79111919068195535</v>
      </c>
      <c r="AL1295" s="17">
        <f t="shared" si="434"/>
        <v>0.91847295091380776</v>
      </c>
      <c r="AM1295" s="17">
        <f t="shared" si="435"/>
        <v>0.89308564175192906</v>
      </c>
      <c r="AN1295" s="17">
        <f t="shared" si="436"/>
        <v>0.83505755636415269</v>
      </c>
      <c r="AO1295" s="17">
        <f>INDEX($AN$10:$AN$2627,MATCH(C1295+1/24,$C$10:$C$2627,1))-INDEX($AN$10:$AN$2627,MATCH(C1295,$C$10:$C$2627,1))</f>
        <v>3.4981628356539618E-3</v>
      </c>
      <c r="AP1295" s="17">
        <f t="shared" si="437"/>
        <v>8.9308564175192906</v>
      </c>
      <c r="AQ1295" s="17">
        <f t="shared" si="438"/>
        <v>11.579858459164596</v>
      </c>
      <c r="AR1295" s="17">
        <f t="shared" si="439"/>
        <v>20.024373809199783</v>
      </c>
    </row>
    <row r="1296" spans="2:44" x14ac:dyDescent="0.25">
      <c r="B1296">
        <f>INDEX(RawData!$A$2:$A$1048576,MATCH(FmtData!$B$4+(ROW()-10),RawData!$A$2:$A$1048576,0))</f>
        <v>1688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6319444441</v>
      </c>
      <c r="D1296" s="47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296">
        <f>INDEX(RawData!D$2:D$1048576,MATCH(FmtData!$B$4+(ROW()-10),RawData!$A$2:$A$1048576,0))</f>
        <v>2904.3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57.93900000000002</v>
      </c>
      <c r="H1296">
        <f>INDEX(RawData!G$2:G$1048576,MATCH(FmtData!$B$4+(ROW()-10),RawData!$A$2:$A$1048576,0))</f>
        <v>0.499749</v>
      </c>
      <c r="I1296">
        <f>INDEX(RawData!H$2:H$1048576,MATCH(FmtData!$B$4+(ROW()-10),RawData!$A$2:$A$1048576,0))</f>
        <v>-4.2713899999999999E-3</v>
      </c>
      <c r="J1296">
        <f>INDEX(RawData!I$2:I$1048576,MATCH(FmtData!$B$4+(ROW()-10),RawData!$A$2:$A$1048576,0))</f>
        <v>195.2</v>
      </c>
      <c r="K1296">
        <f>INDEX(RawData!J$2:J$1048576,MATCH(FmtData!$B$4+(ROW()-10),RawData!$A$2:$A$1048576,0))</f>
        <v>194.9</v>
      </c>
      <c r="L1296">
        <f>INDEX(RawData!K$2:K$1048576,MATCH(FmtData!$B$4+(ROW()-10),RawData!$A$2:$A$1048576,0))</f>
        <v>196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6</v>
      </c>
      <c r="P1296">
        <f>INDEX(RawData!O$2:O$1048576,MATCH(FmtData!$B$4+(ROW()-10),RawData!$A$2:$A$1048576,0))</f>
        <v>35.795900000000003</v>
      </c>
      <c r="Q1296">
        <f>INDEX(RawData!P$2:P$1048576,MATCH(FmtData!$B$4+(ROW()-10),RawData!$A$2:$A$1048576,0))</f>
        <v>247.22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51633799999999996</v>
      </c>
      <c r="T1296">
        <f>INDEX(RawData!S$2:S$1048576,MATCH(FmtData!$B$4+(ROW()-10),RawData!$A$2:$A$1048576,0))</f>
        <v>7.4836899999999998E-2</v>
      </c>
      <c r="U1296">
        <f>INDEX(RawData!T$2:T$1048576,MATCH(FmtData!$B$4+(ROW()-10),RawData!$A$2:$A$1048576,0))</f>
        <v>15.081799999999999</v>
      </c>
      <c r="V1296">
        <f>INDEX(RawData!U$2:U$1048576,MATCH(FmtData!$B$4+(ROW()-10),RawData!$A$2:$A$1048576,0))</f>
        <v>15.273999999999999</v>
      </c>
      <c r="W1296" s="8">
        <f t="shared" si="421"/>
        <v>0.1921999999999997</v>
      </c>
      <c r="X1296" s="8">
        <f t="shared" si="422"/>
        <v>-0.30214061999999992</v>
      </c>
      <c r="Y1296" s="8">
        <f t="shared" si="423"/>
        <v>0.89959713399999996</v>
      </c>
      <c r="Z1296" s="8">
        <f t="shared" si="424"/>
        <v>10.194046135786381</v>
      </c>
      <c r="AA1296" s="8">
        <f t="shared" si="425"/>
        <v>8.9923083817863816</v>
      </c>
      <c r="AB1296" s="8">
        <f t="shared" si="426"/>
        <v>9.5931772587863815</v>
      </c>
      <c r="AC1296" s="6">
        <f t="shared" si="440"/>
        <v>-260.11300000000006</v>
      </c>
      <c r="AD1296" s="42">
        <f t="shared" si="427"/>
        <v>-17.918944256043631</v>
      </c>
      <c r="AE1296" s="15">
        <f t="shared" si="428"/>
        <v>30.315824901583369</v>
      </c>
      <c r="AF1296" s="15">
        <f t="shared" si="429"/>
        <v>-96.760150282741279</v>
      </c>
      <c r="AG1296" s="15">
        <f t="shared" si="430"/>
        <v>-74.320773934581553</v>
      </c>
      <c r="AH1296" s="15">
        <f t="shared" si="420"/>
        <v>-17.919167805455913</v>
      </c>
      <c r="AI1296" s="17">
        <f t="shared" si="431"/>
        <v>1.1579858459164596</v>
      </c>
      <c r="AJ1296" s="17">
        <f t="shared" si="432"/>
        <v>0.83505755636415269</v>
      </c>
      <c r="AK1296" s="17">
        <f t="shared" si="433"/>
        <v>0.79111919068195535</v>
      </c>
      <c r="AL1296" s="17">
        <f t="shared" si="434"/>
        <v>0.91843323477299266</v>
      </c>
      <c r="AM1296" s="17">
        <f t="shared" si="435"/>
        <v>0.89304518672218769</v>
      </c>
      <c r="AN1296" s="17">
        <f t="shared" si="436"/>
        <v>0.83505755636415269</v>
      </c>
      <c r="AO1296" s="17">
        <f>INDEX($AN$10:$AN$2627,MATCH(C1296+1/24,$C$10:$C$2627,1))-INDEX($AN$10:$AN$2627,MATCH(C1296,$C$10:$C$2627,1))</f>
        <v>3.4981628356539618E-3</v>
      </c>
      <c r="AP1296" s="17">
        <f t="shared" si="437"/>
        <v>8.9304518672218762</v>
      </c>
      <c r="AQ1296" s="17">
        <f t="shared" si="438"/>
        <v>11.579858459164596</v>
      </c>
      <c r="AR1296" s="17">
        <f t="shared" si="439"/>
        <v>20.024373809199783</v>
      </c>
    </row>
    <row r="1297" spans="2:44" x14ac:dyDescent="0.25">
      <c r="B1297">
        <f>INDEX(RawData!$A$2:$A$1048576,MATCH(FmtData!$B$4+(ROW()-10),RawData!$A$2:$A$1048576,0))</f>
        <v>1689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6354166664</v>
      </c>
      <c r="D1297" s="47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297">
        <f>INDEX(RawData!D$2:D$1048576,MATCH(FmtData!$B$4+(ROW()-10),RawData!$A$2:$A$1048576,0))</f>
        <v>2903.37</v>
      </c>
      <c r="F1297">
        <f>INDEX(RawData!E$2:E$1048576,MATCH(FmtData!$B$4+(ROW()-10),RawData!$A$2:$A$1048576,0))</f>
        <v>6.25</v>
      </c>
      <c r="G1297">
        <f>INDEX(RawData!F$2:F$1048576,MATCH(FmtData!$B$4+(ROW()-10),RawData!$A$2:$A$1048576,0))</f>
        <v>-257.93900000000002</v>
      </c>
      <c r="H1297">
        <f>INDEX(RawData!G$2:G$1048576,MATCH(FmtData!$B$4+(ROW()-10),RawData!$A$2:$A$1048576,0))</f>
        <v>0.499749</v>
      </c>
      <c r="I1297">
        <f>INDEX(RawData!H$2:H$1048576,MATCH(FmtData!$B$4+(ROW()-10),RawData!$A$2:$A$1048576,0))</f>
        <v>-4.2713899999999999E-3</v>
      </c>
      <c r="J1297">
        <f>INDEX(RawData!I$2:I$1048576,MATCH(FmtData!$B$4+(ROW()-10),RawData!$A$2:$A$1048576,0))</f>
        <v>195.1</v>
      </c>
      <c r="K1297">
        <f>INDEX(RawData!J$2:J$1048576,MATCH(FmtData!$B$4+(ROW()-10),RawData!$A$2:$A$1048576,0))</f>
        <v>194.8</v>
      </c>
      <c r="L1297">
        <f>INDEX(RawData!K$2:K$1048576,MATCH(FmtData!$B$4+(ROW()-10),RawData!$A$2:$A$1048576,0))</f>
        <v>196.2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6</v>
      </c>
      <c r="P1297">
        <f>INDEX(RawData!O$2:O$1048576,MATCH(FmtData!$B$4+(ROW()-10),RawData!$A$2:$A$1048576,0))</f>
        <v>35.795900000000003</v>
      </c>
      <c r="Q1297">
        <f>INDEX(RawData!P$2:P$1048576,MATCH(FmtData!$B$4+(ROW()-10),RawData!$A$2:$A$1048576,0))</f>
        <v>247.22</v>
      </c>
      <c r="R1297">
        <f>INDEX(RawData!Q$2:Q$1048576,MATCH(FmtData!$B$4+(ROW()-10),RawData!$A$2:$A$1048576,0))</f>
        <v>1.8310500000000001E-3</v>
      </c>
      <c r="S1297">
        <f>INDEX(RawData!R$2:R$1048576,MATCH(FmtData!$B$4+(ROW()-10),RawData!$A$2:$A$1048576,0))</f>
        <v>0.51633799999999996</v>
      </c>
      <c r="T1297">
        <f>INDEX(RawData!S$2:S$1048576,MATCH(FmtData!$B$4+(ROW()-10),RawData!$A$2:$A$1048576,0))</f>
        <v>7.5016600000000003E-2</v>
      </c>
      <c r="U1297">
        <f>INDEX(RawData!T$2:T$1048576,MATCH(FmtData!$B$4+(ROW()-10),RawData!$A$2:$A$1048576,0))</f>
        <v>14.9948</v>
      </c>
      <c r="V1297">
        <f>INDEX(RawData!U$2:U$1048576,MATCH(FmtData!$B$4+(ROW()-10),RawData!$A$2:$A$1048576,0))</f>
        <v>15.121499999999999</v>
      </c>
      <c r="W1297" s="8">
        <f t="shared" si="421"/>
        <v>0.12669999999999959</v>
      </c>
      <c r="X1297" s="8">
        <f t="shared" si="422"/>
        <v>-0.30214061999999992</v>
      </c>
      <c r="Y1297" s="8">
        <f t="shared" si="423"/>
        <v>0.89914069600000002</v>
      </c>
      <c r="Z1297" s="8">
        <f t="shared" si="424"/>
        <v>10.194046135786381</v>
      </c>
      <c r="AA1297" s="8">
        <f t="shared" si="425"/>
        <v>8.9927648197863821</v>
      </c>
      <c r="AB1297" s="8">
        <f t="shared" si="426"/>
        <v>9.5934054777863818</v>
      </c>
      <c r="AC1297" s="6">
        <f t="shared" si="440"/>
        <v>-260.11300000000006</v>
      </c>
      <c r="AD1297" s="42">
        <f t="shared" si="427"/>
        <v>-17.918944256043631</v>
      </c>
      <c r="AE1297" s="15">
        <f t="shared" si="428"/>
        <v>30.315824901583369</v>
      </c>
      <c r="AF1297" s="15">
        <f t="shared" si="429"/>
        <v>-96.708976706275735</v>
      </c>
      <c r="AG1297" s="15">
        <f t="shared" si="430"/>
        <v>-74.2656388724007</v>
      </c>
      <c r="AH1297" s="15">
        <f t="shared" si="420"/>
        <v>-17.919167805455913</v>
      </c>
      <c r="AI1297" s="17">
        <f t="shared" si="431"/>
        <v>1.1579858459164596</v>
      </c>
      <c r="AJ1297" s="17">
        <f t="shared" si="432"/>
        <v>0.83505755636415269</v>
      </c>
      <c r="AK1297" s="17">
        <f t="shared" si="433"/>
        <v>0.79111919068195535</v>
      </c>
      <c r="AL1297" s="17">
        <f t="shared" si="434"/>
        <v>0.91837371844067817</v>
      </c>
      <c r="AM1297" s="17">
        <f t="shared" si="435"/>
        <v>0.89298455936960819</v>
      </c>
      <c r="AN1297" s="17">
        <f t="shared" si="436"/>
        <v>0.83505755636415269</v>
      </c>
      <c r="AO1297" s="17">
        <f>INDEX($AN$10:$AN$2627,MATCH(C1297+1/24,$C$10:$C$2627,1))-INDEX($AN$10:$AN$2627,MATCH(C1297,$C$10:$C$2627,1))</f>
        <v>3.4981628356539618E-3</v>
      </c>
      <c r="AP1297" s="17">
        <f t="shared" si="437"/>
        <v>8.9298455936960828</v>
      </c>
      <c r="AQ1297" s="17">
        <f t="shared" si="438"/>
        <v>11.579858459164596</v>
      </c>
      <c r="AR1297" s="17">
        <f t="shared" si="439"/>
        <v>20.017961707267283</v>
      </c>
    </row>
    <row r="1298" spans="2:44" x14ac:dyDescent="0.25">
      <c r="B1298">
        <f>INDEX(RawData!$A$2:$A$1048576,MATCH(FmtData!$B$4+(ROW()-10),RawData!$A$2:$A$1048576,0))</f>
        <v>1690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6377314818</v>
      </c>
      <c r="D1298" s="47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298">
        <f>INDEX(RawData!D$2:D$1048576,MATCH(FmtData!$B$4+(ROW()-10),RawData!$A$2:$A$1048576,0))</f>
        <v>2904.3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57.93900000000002</v>
      </c>
      <c r="H1298">
        <f>INDEX(RawData!G$2:G$1048576,MATCH(FmtData!$B$4+(ROW()-10),RawData!$A$2:$A$1048576,0))</f>
        <v>0.49976700000000002</v>
      </c>
      <c r="I1298">
        <f>INDEX(RawData!H$2:H$1048576,MATCH(FmtData!$B$4+(ROW()-10),RawData!$A$2:$A$1048576,0))</f>
        <v>-4.2713899999999999E-3</v>
      </c>
      <c r="J1298">
        <f>INDEX(RawData!I$2:I$1048576,MATCH(FmtData!$B$4+(ROW()-10),RawData!$A$2:$A$1048576,0))</f>
        <v>195</v>
      </c>
      <c r="K1298">
        <f>INDEX(RawData!J$2:J$1048576,MATCH(FmtData!$B$4+(ROW()-10),RawData!$A$2:$A$1048576,0))</f>
        <v>194.7</v>
      </c>
      <c r="L1298">
        <f>INDEX(RawData!K$2:K$1048576,MATCH(FmtData!$B$4+(ROW()-10),RawData!$A$2:$A$1048576,0))</f>
        <v>196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6</v>
      </c>
      <c r="P1298">
        <f>INDEX(RawData!O$2:O$1048576,MATCH(FmtData!$B$4+(ROW()-10),RawData!$A$2:$A$1048576,0))</f>
        <v>35.795900000000003</v>
      </c>
      <c r="Q1298">
        <f>INDEX(RawData!P$2:P$1048576,MATCH(FmtData!$B$4+(ROW()-10),RawData!$A$2:$A$1048576,0))</f>
        <v>247.22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51633799999999996</v>
      </c>
      <c r="T1298">
        <f>INDEX(RawData!S$2:S$1048576,MATCH(FmtData!$B$4+(ROW()-10),RawData!$A$2:$A$1048576,0))</f>
        <v>7.5106400000000004E-2</v>
      </c>
      <c r="U1298">
        <f>INDEX(RawData!T$2:T$1048576,MATCH(FmtData!$B$4+(ROW()-10),RawData!$A$2:$A$1048576,0))</f>
        <v>14.9384</v>
      </c>
      <c r="V1298">
        <f>INDEX(RawData!U$2:U$1048576,MATCH(FmtData!$B$4+(ROW()-10),RawData!$A$2:$A$1048576,0))</f>
        <v>15.121499999999999</v>
      </c>
      <c r="W1298" s="8">
        <f t="shared" si="421"/>
        <v>0.1830999999999996</v>
      </c>
      <c r="X1298" s="8">
        <f t="shared" si="422"/>
        <v>-0.30214061999999992</v>
      </c>
      <c r="Y1298" s="8">
        <f t="shared" si="423"/>
        <v>0.89891260399999995</v>
      </c>
      <c r="Z1298" s="8">
        <f t="shared" si="424"/>
        <v>10.194046135786381</v>
      </c>
      <c r="AA1298" s="8">
        <f t="shared" si="425"/>
        <v>8.9929929117863825</v>
      </c>
      <c r="AB1298" s="8">
        <f t="shared" si="426"/>
        <v>9.593519523786382</v>
      </c>
      <c r="AC1298" s="6">
        <f t="shared" si="440"/>
        <v>-260.11300000000006</v>
      </c>
      <c r="AD1298" s="42">
        <f t="shared" si="427"/>
        <v>-17.918944256043631</v>
      </c>
      <c r="AE1298" s="15">
        <f t="shared" si="428"/>
        <v>30.315824901583369</v>
      </c>
      <c r="AF1298" s="15">
        <f t="shared" si="429"/>
        <v>-96.683404837510807</v>
      </c>
      <c r="AG1298" s="15">
        <f t="shared" si="430"/>
        <v>-74.238085749514312</v>
      </c>
      <c r="AH1298" s="15">
        <f t="shared" si="420"/>
        <v>-17.919167805455913</v>
      </c>
      <c r="AI1298" s="17">
        <f t="shared" si="431"/>
        <v>1.1579858459164596</v>
      </c>
      <c r="AJ1298" s="17">
        <f t="shared" si="432"/>
        <v>0.83505755636415269</v>
      </c>
      <c r="AK1298" s="17">
        <f t="shared" si="433"/>
        <v>0.79111919068195535</v>
      </c>
      <c r="AL1298" s="17">
        <f t="shared" si="434"/>
        <v>0.91834398051653032</v>
      </c>
      <c r="AM1298" s="17">
        <f t="shared" si="435"/>
        <v>0.89295426462146055</v>
      </c>
      <c r="AN1298" s="17">
        <f t="shared" si="436"/>
        <v>0.83505755636415269</v>
      </c>
      <c r="AO1298" s="17">
        <f>INDEX($AN$10:$AN$2627,MATCH(C1298+1/24,$C$10:$C$2627,1))-INDEX($AN$10:$AN$2627,MATCH(C1298,$C$10:$C$2627,1))</f>
        <v>3.4981628356539618E-3</v>
      </c>
      <c r="AP1298" s="17">
        <f t="shared" si="437"/>
        <v>8.929542646214605</v>
      </c>
      <c r="AQ1298" s="17">
        <f t="shared" si="438"/>
        <v>11.579858459164596</v>
      </c>
      <c r="AR1298" s="17">
        <f t="shared" si="439"/>
        <v>20.024373809199783</v>
      </c>
    </row>
    <row r="1299" spans="2:44" x14ac:dyDescent="0.25">
      <c r="B1299">
        <f>INDEX(RawData!$A$2:$A$1048576,MATCH(FmtData!$B$4+(ROW()-10),RawData!$A$2:$A$1048576,0))</f>
        <v>1691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6400462964</v>
      </c>
      <c r="D1299" s="47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299">
        <f>INDEX(RawData!D$2:D$1048576,MATCH(FmtData!$B$4+(ROW()-10),RawData!$A$2:$A$1048576,0))</f>
        <v>2903.37</v>
      </c>
      <c r="F1299">
        <f>INDEX(RawData!E$2:E$1048576,MATCH(FmtData!$B$4+(ROW()-10),RawData!$A$2:$A$1048576,0))</f>
        <v>6.25</v>
      </c>
      <c r="G1299">
        <f>INDEX(RawData!F$2:F$1048576,MATCH(FmtData!$B$4+(ROW()-10),RawData!$A$2:$A$1048576,0))</f>
        <v>-257.93900000000002</v>
      </c>
      <c r="H1299">
        <f>INDEX(RawData!G$2:G$1048576,MATCH(FmtData!$B$4+(ROW()-10),RawData!$A$2:$A$1048576,0))</f>
        <v>0.499749</v>
      </c>
      <c r="I1299">
        <f>INDEX(RawData!H$2:H$1048576,MATCH(FmtData!$B$4+(ROW()-10),RawData!$A$2:$A$1048576,0))</f>
        <v>-4.2713899999999999E-3</v>
      </c>
      <c r="J1299">
        <f>INDEX(RawData!I$2:I$1048576,MATCH(FmtData!$B$4+(ROW()-10),RawData!$A$2:$A$1048576,0))</f>
        <v>195</v>
      </c>
      <c r="K1299">
        <f>INDEX(RawData!J$2:J$1048576,MATCH(FmtData!$B$4+(ROW()-10),RawData!$A$2:$A$1048576,0))</f>
        <v>194.6</v>
      </c>
      <c r="L1299">
        <f>INDEX(RawData!K$2:K$1048576,MATCH(FmtData!$B$4+(ROW()-10),RawData!$A$2:$A$1048576,0))</f>
        <v>196.3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6</v>
      </c>
      <c r="P1299">
        <f>INDEX(RawData!O$2:O$1048576,MATCH(FmtData!$B$4+(ROW()-10),RawData!$A$2:$A$1048576,0))</f>
        <v>35.795900000000003</v>
      </c>
      <c r="Q1299">
        <f>INDEX(RawData!P$2:P$1048576,MATCH(FmtData!$B$4+(ROW()-10),RawData!$A$2:$A$1048576,0))</f>
        <v>247.22</v>
      </c>
      <c r="R1299">
        <f>INDEX(RawData!Q$2:Q$1048576,MATCH(FmtData!$B$4+(ROW()-10),RawData!$A$2:$A$1048576,0))</f>
        <v>2.4414100000000002E-3</v>
      </c>
      <c r="S1299">
        <f>INDEX(RawData!R$2:R$1048576,MATCH(FmtData!$B$4+(ROW()-10),RawData!$A$2:$A$1048576,0))</f>
        <v>0.51633799999999996</v>
      </c>
      <c r="T1299">
        <f>INDEX(RawData!S$2:S$1048576,MATCH(FmtData!$B$4+(ROW()-10),RawData!$A$2:$A$1048576,0))</f>
        <v>7.5286099999999995E-2</v>
      </c>
      <c r="U1299">
        <f>INDEX(RawData!T$2:T$1048576,MATCH(FmtData!$B$4+(ROW()-10),RawData!$A$2:$A$1048576,0))</f>
        <v>14.8773</v>
      </c>
      <c r="V1299">
        <f>INDEX(RawData!U$2:U$1048576,MATCH(FmtData!$B$4+(ROW()-10),RawData!$A$2:$A$1048576,0))</f>
        <v>14.9994</v>
      </c>
      <c r="W1299" s="8">
        <f t="shared" si="421"/>
        <v>0.12209999999999965</v>
      </c>
      <c r="X1299" s="8">
        <f t="shared" si="422"/>
        <v>-0.30214061999999992</v>
      </c>
      <c r="Y1299" s="8">
        <f t="shared" si="423"/>
        <v>0.89845616599999989</v>
      </c>
      <c r="Z1299" s="8">
        <f t="shared" si="424"/>
        <v>10.194046135786381</v>
      </c>
      <c r="AA1299" s="8">
        <f t="shared" si="425"/>
        <v>8.9934493497863812</v>
      </c>
      <c r="AB1299" s="8">
        <f t="shared" si="426"/>
        <v>9.5937477427863804</v>
      </c>
      <c r="AC1299" s="6">
        <f t="shared" si="440"/>
        <v>-260.11300000000006</v>
      </c>
      <c r="AD1299" s="42">
        <f t="shared" si="427"/>
        <v>-17.918944256043631</v>
      </c>
      <c r="AE1299" s="15">
        <f t="shared" si="428"/>
        <v>30.315824901583369</v>
      </c>
      <c r="AF1299" s="15">
        <f t="shared" si="429"/>
        <v>-96.63223398626053</v>
      </c>
      <c r="AG1299" s="15">
        <f t="shared" si="430"/>
        <v>-74.182946954584622</v>
      </c>
      <c r="AH1299" s="15">
        <f t="shared" si="420"/>
        <v>-17.919167805455913</v>
      </c>
      <c r="AI1299" s="17">
        <f t="shared" si="431"/>
        <v>1.1579858459164596</v>
      </c>
      <c r="AJ1299" s="17">
        <f t="shared" si="432"/>
        <v>0.83505755636415269</v>
      </c>
      <c r="AK1299" s="17">
        <f t="shared" si="433"/>
        <v>0.79111919068195535</v>
      </c>
      <c r="AL1299" s="17">
        <f t="shared" si="434"/>
        <v>0.91828447891967391</v>
      </c>
      <c r="AM1299" s="17">
        <f t="shared" si="435"/>
        <v>0.89289364550946093</v>
      </c>
      <c r="AN1299" s="17">
        <f t="shared" si="436"/>
        <v>0.83505755636415269</v>
      </c>
      <c r="AO1299" s="17">
        <f>INDEX($AN$10:$AN$2627,MATCH(C1299+1/24,$C$10:$C$2627,1))-INDEX($AN$10:$AN$2627,MATCH(C1299,$C$10:$C$2627,1))</f>
        <v>3.4981628356539618E-3</v>
      </c>
      <c r="AP1299" s="17">
        <f t="shared" si="437"/>
        <v>8.9289364550946093</v>
      </c>
      <c r="AQ1299" s="17">
        <f t="shared" si="438"/>
        <v>11.579858459164596</v>
      </c>
      <c r="AR1299" s="17">
        <f t="shared" si="439"/>
        <v>20.017961707267283</v>
      </c>
    </row>
    <row r="1300" spans="2:44" x14ac:dyDescent="0.25">
      <c r="B1300">
        <f>INDEX(RawData!$A$2:$A$1048576,MATCH(FmtData!$B$4+(ROW()-10),RawData!$A$2:$A$1048576,0))</f>
        <v>1692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642361111</v>
      </c>
      <c r="D1300" s="47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300">
        <f>INDEX(RawData!D$2:D$1048576,MATCH(FmtData!$B$4+(ROW()-10),RawData!$A$2:$A$1048576,0))</f>
        <v>2903.37</v>
      </c>
      <c r="F1300">
        <f>INDEX(RawData!E$2:E$1048576,MATCH(FmtData!$B$4+(ROW()-10),RawData!$A$2:$A$1048576,0))</f>
        <v>6.25</v>
      </c>
      <c r="G1300">
        <f>INDEX(RawData!F$2:F$1048576,MATCH(FmtData!$B$4+(ROW()-10),RawData!$A$2:$A$1048576,0))</f>
        <v>-257.93900000000002</v>
      </c>
      <c r="H1300">
        <f>INDEX(RawData!G$2:G$1048576,MATCH(FmtData!$B$4+(ROW()-10),RawData!$A$2:$A$1048576,0))</f>
        <v>0.49976700000000002</v>
      </c>
      <c r="I1300">
        <f>INDEX(RawData!H$2:H$1048576,MATCH(FmtData!$B$4+(ROW()-10),RawData!$A$2:$A$1048576,0))</f>
        <v>-4.2713899999999999E-3</v>
      </c>
      <c r="J1300">
        <f>INDEX(RawData!I$2:I$1048576,MATCH(FmtData!$B$4+(ROW()-10),RawData!$A$2:$A$1048576,0))</f>
        <v>194.9</v>
      </c>
      <c r="K1300">
        <f>INDEX(RawData!J$2:J$1048576,MATCH(FmtData!$B$4+(ROW()-10),RawData!$A$2:$A$1048576,0))</f>
        <v>194.5</v>
      </c>
      <c r="L1300">
        <f>INDEX(RawData!K$2:K$1048576,MATCH(FmtData!$B$4+(ROW()-10),RawData!$A$2:$A$1048576,0))</f>
        <v>196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6</v>
      </c>
      <c r="P1300">
        <f>INDEX(RawData!O$2:O$1048576,MATCH(FmtData!$B$4+(ROW()-10),RawData!$A$2:$A$1048576,0))</f>
        <v>35.795900000000003</v>
      </c>
      <c r="Q1300">
        <f>INDEX(RawData!P$2:P$1048576,MATCH(FmtData!$B$4+(ROW()-10),RawData!$A$2:$A$1048576,0))</f>
        <v>247.22</v>
      </c>
      <c r="R1300">
        <f>INDEX(RawData!Q$2:Q$1048576,MATCH(FmtData!$B$4+(ROW()-10),RawData!$A$2:$A$1048576,0))</f>
        <v>1.8310500000000001E-3</v>
      </c>
      <c r="S1300">
        <f>INDEX(RawData!R$2:R$1048576,MATCH(FmtData!$B$4+(ROW()-10),RawData!$A$2:$A$1048576,0))</f>
        <v>0.51633799999999996</v>
      </c>
      <c r="T1300">
        <f>INDEX(RawData!S$2:S$1048576,MATCH(FmtData!$B$4+(ROW()-10),RawData!$A$2:$A$1048576,0))</f>
        <v>7.5375999999999999E-2</v>
      </c>
      <c r="U1300">
        <f>INDEX(RawData!T$2:T$1048576,MATCH(FmtData!$B$4+(ROW()-10),RawData!$A$2:$A$1048576,0))</f>
        <v>14.7903</v>
      </c>
      <c r="V1300">
        <f>INDEX(RawData!U$2:U$1048576,MATCH(FmtData!$B$4+(ROW()-10),RawData!$A$2:$A$1048576,0))</f>
        <v>14.9689</v>
      </c>
      <c r="W1300" s="8">
        <f t="shared" si="421"/>
        <v>0.17859999999999943</v>
      </c>
      <c r="X1300" s="8">
        <f t="shared" si="422"/>
        <v>-0.30214061999999992</v>
      </c>
      <c r="Y1300" s="8">
        <f t="shared" si="423"/>
        <v>0.8982278199999999</v>
      </c>
      <c r="Z1300" s="8">
        <f t="shared" si="424"/>
        <v>10.194046135786381</v>
      </c>
      <c r="AA1300" s="8">
        <f t="shared" si="425"/>
        <v>8.9936776957863813</v>
      </c>
      <c r="AB1300" s="8">
        <f t="shared" si="426"/>
        <v>9.5938619157863805</v>
      </c>
      <c r="AC1300" s="6">
        <f t="shared" si="440"/>
        <v>-260.11300000000006</v>
      </c>
      <c r="AD1300" s="42">
        <f t="shared" si="427"/>
        <v>-17.918944256043631</v>
      </c>
      <c r="AE1300" s="15">
        <f t="shared" si="428"/>
        <v>30.315824901583369</v>
      </c>
      <c r="AF1300" s="15">
        <f t="shared" si="429"/>
        <v>-96.606635004898408</v>
      </c>
      <c r="AG1300" s="15">
        <f t="shared" si="430"/>
        <v>-74.155361281142177</v>
      </c>
      <c r="AH1300" s="15">
        <f t="shared" si="420"/>
        <v>-17.919167805455913</v>
      </c>
      <c r="AI1300" s="17">
        <f t="shared" si="431"/>
        <v>1.1579858459164596</v>
      </c>
      <c r="AJ1300" s="17">
        <f t="shared" si="432"/>
        <v>0.83505755636415269</v>
      </c>
      <c r="AK1300" s="17">
        <f t="shared" si="433"/>
        <v>0.79111919068195535</v>
      </c>
      <c r="AL1300" s="17">
        <f t="shared" si="434"/>
        <v>0.91825471525198199</v>
      </c>
      <c r="AM1300" s="17">
        <f t="shared" si="435"/>
        <v>0.89286332114851064</v>
      </c>
      <c r="AN1300" s="17">
        <f t="shared" si="436"/>
        <v>0.83505755636415269</v>
      </c>
      <c r="AO1300" s="17">
        <f>INDEX($AN$10:$AN$2627,MATCH(C1300+1/24,$C$10:$C$2627,1))-INDEX($AN$10:$AN$2627,MATCH(C1300,$C$10:$C$2627,1))</f>
        <v>3.4981628356539618E-3</v>
      </c>
      <c r="AP1300" s="17">
        <f t="shared" si="437"/>
        <v>8.9286332114851064</v>
      </c>
      <c r="AQ1300" s="17">
        <f t="shared" si="438"/>
        <v>11.579858459164596</v>
      </c>
      <c r="AR1300" s="17">
        <f t="shared" si="439"/>
        <v>20.017961707267283</v>
      </c>
    </row>
    <row r="1301" spans="2:44" x14ac:dyDescent="0.25">
      <c r="B1301">
        <f>INDEX(RawData!$A$2:$A$1048576,MATCH(FmtData!$B$4+(ROW()-10),RawData!$A$2:$A$1048576,0))</f>
        <v>1693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6446759256</v>
      </c>
      <c r="D1301" s="47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301">
        <f>INDEX(RawData!D$2:D$1048576,MATCH(FmtData!$B$4+(ROW()-10),RawData!$A$2:$A$1048576,0))</f>
        <v>2903.37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57.93900000000002</v>
      </c>
      <c r="H1301">
        <f>INDEX(RawData!G$2:G$1048576,MATCH(FmtData!$B$4+(ROW()-10),RawData!$A$2:$A$1048576,0))</f>
        <v>0.49976700000000002</v>
      </c>
      <c r="I1301">
        <f>INDEX(RawData!H$2:H$1048576,MATCH(FmtData!$B$4+(ROW()-10),RawData!$A$2:$A$1048576,0))</f>
        <v>-4.2713899999999999E-3</v>
      </c>
      <c r="J1301">
        <f>INDEX(RawData!I$2:I$1048576,MATCH(FmtData!$B$4+(ROW()-10),RawData!$A$2:$A$1048576,0))</f>
        <v>194.9</v>
      </c>
      <c r="K1301">
        <f>INDEX(RawData!J$2:J$1048576,MATCH(FmtData!$B$4+(ROW()-10),RawData!$A$2:$A$1048576,0))</f>
        <v>194.4</v>
      </c>
      <c r="L1301">
        <f>INDEX(RawData!K$2:K$1048576,MATCH(FmtData!$B$4+(ROW()-10),RawData!$A$2:$A$1048576,0))</f>
        <v>196.5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6</v>
      </c>
      <c r="P1301">
        <f>INDEX(RawData!O$2:O$1048576,MATCH(FmtData!$B$4+(ROW()-10),RawData!$A$2:$A$1048576,0))</f>
        <v>35.795900000000003</v>
      </c>
      <c r="Q1301">
        <f>INDEX(RawData!P$2:P$1048576,MATCH(FmtData!$B$4+(ROW()-10),RawData!$A$2:$A$1048576,0))</f>
        <v>247.22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51633799999999996</v>
      </c>
      <c r="T1301">
        <f>INDEX(RawData!S$2:S$1048576,MATCH(FmtData!$B$4+(ROW()-10),RawData!$A$2:$A$1048576,0))</f>
        <v>7.5375999999999999E-2</v>
      </c>
      <c r="U1301">
        <f>INDEX(RawData!T$2:T$1048576,MATCH(FmtData!$B$4+(ROW()-10),RawData!$A$2:$A$1048576,0))</f>
        <v>14.7598</v>
      </c>
      <c r="V1301">
        <f>INDEX(RawData!U$2:U$1048576,MATCH(FmtData!$B$4+(ROW()-10),RawData!$A$2:$A$1048576,0))</f>
        <v>14.9231</v>
      </c>
      <c r="W1301" s="8">
        <f t="shared" si="421"/>
        <v>0.16329999999999956</v>
      </c>
      <c r="X1301" s="8">
        <f t="shared" si="422"/>
        <v>-0.30214061999999992</v>
      </c>
      <c r="Y1301" s="8">
        <f t="shared" si="423"/>
        <v>0.8982278199999999</v>
      </c>
      <c r="Z1301" s="8">
        <f t="shared" si="424"/>
        <v>10.194046135786381</v>
      </c>
      <c r="AA1301" s="8">
        <f t="shared" si="425"/>
        <v>8.9936776957863813</v>
      </c>
      <c r="AB1301" s="8">
        <f t="shared" si="426"/>
        <v>9.5938619157863805</v>
      </c>
      <c r="AC1301" s="6">
        <f t="shared" si="440"/>
        <v>-260.11300000000006</v>
      </c>
      <c r="AD1301" s="42">
        <f t="shared" si="427"/>
        <v>-17.918944256043631</v>
      </c>
      <c r="AE1301" s="15">
        <f t="shared" si="428"/>
        <v>30.315824901583369</v>
      </c>
      <c r="AF1301" s="15">
        <f t="shared" si="429"/>
        <v>-96.606635004898408</v>
      </c>
      <c r="AG1301" s="15">
        <f t="shared" si="430"/>
        <v>-74.155361281142177</v>
      </c>
      <c r="AH1301" s="15">
        <f t="shared" si="420"/>
        <v>-17.919167805455913</v>
      </c>
      <c r="AI1301" s="17">
        <f t="shared" si="431"/>
        <v>1.1579858459164596</v>
      </c>
      <c r="AJ1301" s="17">
        <f t="shared" si="432"/>
        <v>0.83505755636415269</v>
      </c>
      <c r="AK1301" s="17">
        <f t="shared" si="433"/>
        <v>0.79111919068195535</v>
      </c>
      <c r="AL1301" s="17">
        <f t="shared" si="434"/>
        <v>0.91825471525198199</v>
      </c>
      <c r="AM1301" s="17">
        <f t="shared" si="435"/>
        <v>0.89286332114851064</v>
      </c>
      <c r="AN1301" s="17">
        <f t="shared" si="436"/>
        <v>0.83505755636415269</v>
      </c>
      <c r="AO1301" s="17">
        <f>INDEX($AN$10:$AN$2627,MATCH(C1301+1/24,$C$10:$C$2627,1))-INDEX($AN$10:$AN$2627,MATCH(C1301,$C$10:$C$2627,1))</f>
        <v>3.4981628356539618E-3</v>
      </c>
      <c r="AP1301" s="17">
        <f t="shared" si="437"/>
        <v>8.9286332114851064</v>
      </c>
      <c r="AQ1301" s="17">
        <f t="shared" si="438"/>
        <v>11.579858459164596</v>
      </c>
      <c r="AR1301" s="17">
        <f t="shared" si="439"/>
        <v>20.017961707267283</v>
      </c>
    </row>
    <row r="1302" spans="2:44" x14ac:dyDescent="0.25">
      <c r="B1302">
        <f>INDEX(RawData!$A$2:$A$1048576,MATCH(FmtData!$B$4+(ROW()-10),RawData!$A$2:$A$1048576,0))</f>
        <v>1694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646990741</v>
      </c>
      <c r="D1302" s="47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302">
        <f>INDEX(RawData!D$2:D$1048576,MATCH(FmtData!$B$4+(ROW()-10),RawData!$A$2:$A$1048576,0))</f>
        <v>2903.37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57.93900000000002</v>
      </c>
      <c r="H1302">
        <f>INDEX(RawData!G$2:G$1048576,MATCH(FmtData!$B$4+(ROW()-10),RawData!$A$2:$A$1048576,0))</f>
        <v>0.49976700000000002</v>
      </c>
      <c r="I1302">
        <f>INDEX(RawData!H$2:H$1048576,MATCH(FmtData!$B$4+(ROW()-10),RawData!$A$2:$A$1048576,0))</f>
        <v>-4.2713899999999999E-3</v>
      </c>
      <c r="J1302">
        <f>INDEX(RawData!I$2:I$1048576,MATCH(FmtData!$B$4+(ROW()-10),RawData!$A$2:$A$1048576,0))</f>
        <v>194.9</v>
      </c>
      <c r="K1302">
        <f>INDEX(RawData!J$2:J$1048576,MATCH(FmtData!$B$4+(ROW()-10),RawData!$A$2:$A$1048576,0))</f>
        <v>194.2</v>
      </c>
      <c r="L1302">
        <f>INDEX(RawData!K$2:K$1048576,MATCH(FmtData!$B$4+(ROW()-10),RawData!$A$2:$A$1048576,0))</f>
        <v>196.5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6</v>
      </c>
      <c r="P1302">
        <f>INDEX(RawData!O$2:O$1048576,MATCH(FmtData!$B$4+(ROW()-10),RawData!$A$2:$A$1048576,0))</f>
        <v>35.795900000000003</v>
      </c>
      <c r="Q1302">
        <f>INDEX(RawData!P$2:P$1048576,MATCH(FmtData!$B$4+(ROW()-10),RawData!$A$2:$A$1048576,0))</f>
        <v>247.22</v>
      </c>
      <c r="R1302">
        <f>INDEX(RawData!Q$2:Q$1048576,MATCH(FmtData!$B$4+(ROW()-10),RawData!$A$2:$A$1048576,0))</f>
        <v>2.4414100000000002E-3</v>
      </c>
      <c r="S1302">
        <f>INDEX(RawData!R$2:R$1048576,MATCH(FmtData!$B$4+(ROW()-10),RawData!$A$2:$A$1048576,0))</f>
        <v>0.51633799999999996</v>
      </c>
      <c r="T1302">
        <f>INDEX(RawData!S$2:S$1048576,MATCH(FmtData!$B$4+(ROW()-10),RawData!$A$2:$A$1048576,0))</f>
        <v>7.54658E-2</v>
      </c>
      <c r="U1302">
        <f>INDEX(RawData!T$2:T$1048576,MATCH(FmtData!$B$4+(ROW()-10),RawData!$A$2:$A$1048576,0))</f>
        <v>14.6759</v>
      </c>
      <c r="V1302">
        <f>INDEX(RawData!U$2:U$1048576,MATCH(FmtData!$B$4+(ROW()-10),RawData!$A$2:$A$1048576,0))</f>
        <v>14.8621</v>
      </c>
      <c r="W1302" s="8">
        <f t="shared" si="421"/>
        <v>0.18619999999999948</v>
      </c>
      <c r="X1302" s="8">
        <f t="shared" si="422"/>
        <v>-0.30214061999999992</v>
      </c>
      <c r="Y1302" s="8">
        <f t="shared" si="423"/>
        <v>0.89799972799999983</v>
      </c>
      <c r="Z1302" s="8">
        <f t="shared" si="424"/>
        <v>10.194046135786381</v>
      </c>
      <c r="AA1302" s="8">
        <f t="shared" si="425"/>
        <v>8.9939057877863817</v>
      </c>
      <c r="AB1302" s="8">
        <f t="shared" si="426"/>
        <v>9.5939759617863807</v>
      </c>
      <c r="AC1302" s="6">
        <f t="shared" si="440"/>
        <v>-260.11300000000006</v>
      </c>
      <c r="AD1302" s="42">
        <f t="shared" si="427"/>
        <v>-17.918944256043631</v>
      </c>
      <c r="AE1302" s="15">
        <f t="shared" si="428"/>
        <v>30.315824901583369</v>
      </c>
      <c r="AF1302" s="15">
        <f t="shared" si="429"/>
        <v>-96.581064952717497</v>
      </c>
      <c r="AG1302" s="15">
        <f t="shared" si="430"/>
        <v>-74.127805670623502</v>
      </c>
      <c r="AH1302" s="15">
        <f t="shared" si="420"/>
        <v>-17.919167805455913</v>
      </c>
      <c r="AI1302" s="17">
        <f t="shared" si="431"/>
        <v>1.1579858459164596</v>
      </c>
      <c r="AJ1302" s="17">
        <f t="shared" si="432"/>
        <v>0.83505755636415269</v>
      </c>
      <c r="AK1302" s="17">
        <f t="shared" si="433"/>
        <v>0.79111919068195535</v>
      </c>
      <c r="AL1302" s="17">
        <f t="shared" si="434"/>
        <v>0.91822498714602963</v>
      </c>
      <c r="AM1302" s="17">
        <f t="shared" si="435"/>
        <v>0.89283303189142105</v>
      </c>
      <c r="AN1302" s="17">
        <f t="shared" si="436"/>
        <v>0.83505755636415269</v>
      </c>
      <c r="AO1302" s="17">
        <f>INDEX($AN$10:$AN$2627,MATCH(C1302+1/24,$C$10:$C$2627,1))-INDEX($AN$10:$AN$2627,MATCH(C1302,$C$10:$C$2627,1))</f>
        <v>3.4981628356539618E-3</v>
      </c>
      <c r="AP1302" s="17">
        <f t="shared" si="437"/>
        <v>8.9283303189142096</v>
      </c>
      <c r="AQ1302" s="17">
        <f t="shared" si="438"/>
        <v>11.579858459164596</v>
      </c>
      <c r="AR1302" s="17">
        <f t="shared" si="439"/>
        <v>20.017961707267283</v>
      </c>
    </row>
    <row r="1303" spans="2:44" x14ac:dyDescent="0.25">
      <c r="B1303">
        <f>INDEX(RawData!$A$2:$A$1048576,MATCH(FmtData!$B$4+(ROW()-10),RawData!$A$2:$A$1048576,0))</f>
        <v>1695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6493055556</v>
      </c>
      <c r="D1303" s="47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303">
        <f>INDEX(RawData!D$2:D$1048576,MATCH(FmtData!$B$4+(ROW()-10),RawData!$A$2:$A$1048576,0))</f>
        <v>2903.37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57.93900000000002</v>
      </c>
      <c r="H1303">
        <f>INDEX(RawData!G$2:G$1048576,MATCH(FmtData!$B$4+(ROW()-10),RawData!$A$2:$A$1048576,0))</f>
        <v>0.49976700000000002</v>
      </c>
      <c r="I1303">
        <f>INDEX(RawData!H$2:H$1048576,MATCH(FmtData!$B$4+(ROW()-10),RawData!$A$2:$A$1048576,0))</f>
        <v>-4.2713899999999999E-3</v>
      </c>
      <c r="J1303">
        <f>INDEX(RawData!I$2:I$1048576,MATCH(FmtData!$B$4+(ROW()-10),RawData!$A$2:$A$1048576,0))</f>
        <v>194.8</v>
      </c>
      <c r="K1303">
        <f>INDEX(RawData!J$2:J$1048576,MATCH(FmtData!$B$4+(ROW()-10),RawData!$A$2:$A$1048576,0))</f>
        <v>194.2</v>
      </c>
      <c r="L1303">
        <f>INDEX(RawData!K$2:K$1048576,MATCH(FmtData!$B$4+(ROW()-10),RawData!$A$2:$A$1048576,0))</f>
        <v>196.6</v>
      </c>
      <c r="M1303">
        <f>INDEX(RawData!L$2:L$1048576,MATCH(FmtData!$B$4+(ROW()-10),RawData!$A$2:$A$1048576,0))</f>
        <v>22.9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6</v>
      </c>
      <c r="P1303">
        <f>INDEX(RawData!O$2:O$1048576,MATCH(FmtData!$B$4+(ROW()-10),RawData!$A$2:$A$1048576,0))</f>
        <v>35.795900000000003</v>
      </c>
      <c r="Q1303">
        <f>INDEX(RawData!P$2:P$1048576,MATCH(FmtData!$B$4+(ROW()-10),RawData!$A$2:$A$1048576,0))</f>
        <v>247.22</v>
      </c>
      <c r="R1303">
        <f>INDEX(RawData!Q$2:Q$1048576,MATCH(FmtData!$B$4+(ROW()-10),RawData!$A$2:$A$1048576,0))</f>
        <v>1.8310500000000001E-3</v>
      </c>
      <c r="S1303">
        <f>INDEX(RawData!R$2:R$1048576,MATCH(FmtData!$B$4+(ROW()-10),RawData!$A$2:$A$1048576,0))</f>
        <v>0.51633799999999996</v>
      </c>
      <c r="T1303">
        <f>INDEX(RawData!S$2:S$1048576,MATCH(FmtData!$B$4+(ROW()-10),RawData!$A$2:$A$1048576,0))</f>
        <v>7.5585600000000003E-2</v>
      </c>
      <c r="U1303">
        <f>INDEX(RawData!T$2:T$1048576,MATCH(FmtData!$B$4+(ROW()-10),RawData!$A$2:$A$1048576,0))</f>
        <v>14.619400000000001</v>
      </c>
      <c r="V1303">
        <f>INDEX(RawData!U$2:U$1048576,MATCH(FmtData!$B$4+(ROW()-10),RawData!$A$2:$A$1048576,0))</f>
        <v>14.7858</v>
      </c>
      <c r="W1303" s="8">
        <f t="shared" si="421"/>
        <v>0.16639999999999944</v>
      </c>
      <c r="X1303" s="8">
        <f t="shared" si="422"/>
        <v>-0.30214061999999992</v>
      </c>
      <c r="Y1303" s="8">
        <f t="shared" si="423"/>
        <v>0.8976954359999999</v>
      </c>
      <c r="Z1303" s="8">
        <f t="shared" si="424"/>
        <v>10.194046135786381</v>
      </c>
      <c r="AA1303" s="8">
        <f t="shared" si="425"/>
        <v>8.9942100797863827</v>
      </c>
      <c r="AB1303" s="8">
        <f t="shared" si="426"/>
        <v>9.594128107786382</v>
      </c>
      <c r="AC1303" s="6">
        <f t="shared" si="440"/>
        <v>-260.11300000000006</v>
      </c>
      <c r="AD1303" s="42">
        <f t="shared" si="427"/>
        <v>-17.918944256043631</v>
      </c>
      <c r="AE1303" s="15">
        <f t="shared" si="428"/>
        <v>30.315824901583369</v>
      </c>
      <c r="AF1303" s="15">
        <f t="shared" si="429"/>
        <v>-96.546953273747363</v>
      </c>
      <c r="AG1303" s="15">
        <f t="shared" si="430"/>
        <v>-74.091043431826506</v>
      </c>
      <c r="AH1303" s="15">
        <f t="shared" si="420"/>
        <v>-17.919167805455913</v>
      </c>
      <c r="AI1303" s="17">
        <f t="shared" si="431"/>
        <v>1.1579858459164596</v>
      </c>
      <c r="AJ1303" s="17">
        <f t="shared" si="432"/>
        <v>0.83505755636415269</v>
      </c>
      <c r="AK1303" s="17">
        <f t="shared" si="433"/>
        <v>0.79111919068195535</v>
      </c>
      <c r="AL1303" s="17">
        <f t="shared" si="434"/>
        <v>0.91818533142005143</v>
      </c>
      <c r="AM1303" s="17">
        <f t="shared" si="435"/>
        <v>0.89279262586461972</v>
      </c>
      <c r="AN1303" s="17">
        <f t="shared" si="436"/>
        <v>0.83505755636415269</v>
      </c>
      <c r="AO1303" s="17">
        <f>INDEX($AN$10:$AN$2627,MATCH(C1303+1/24,$C$10:$C$2627,1))-INDEX($AN$10:$AN$2627,MATCH(C1303,$C$10:$C$2627,1))</f>
        <v>3.4981628356539618E-3</v>
      </c>
      <c r="AP1303" s="17">
        <f t="shared" si="437"/>
        <v>8.9279262586461972</v>
      </c>
      <c r="AQ1303" s="17">
        <f t="shared" si="438"/>
        <v>11.579858459164596</v>
      </c>
      <c r="AR1303" s="17">
        <f t="shared" si="439"/>
        <v>20.017961707267283</v>
      </c>
    </row>
    <row r="1304" spans="2:44" x14ac:dyDescent="0.25">
      <c r="B1304">
        <f>INDEX(RawData!$A$2:$A$1048576,MATCH(FmtData!$B$4+(ROW()-10),RawData!$A$2:$A$1048576,0))</f>
        <v>1696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6516203702</v>
      </c>
      <c r="D1304" s="47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304">
        <f>INDEX(RawData!D$2:D$1048576,MATCH(FmtData!$B$4+(ROW()-10),RawData!$A$2:$A$1048576,0))</f>
        <v>2903.37</v>
      </c>
      <c r="F1304">
        <f>INDEX(RawData!E$2:E$1048576,MATCH(FmtData!$B$4+(ROW()-10),RawData!$A$2:$A$1048576,0))</f>
        <v>5.0183099999999996</v>
      </c>
      <c r="G1304">
        <f>INDEX(RawData!F$2:F$1048576,MATCH(FmtData!$B$4+(ROW()-10),RawData!$A$2:$A$1048576,0))</f>
        <v>-257.93900000000002</v>
      </c>
      <c r="H1304">
        <f>INDEX(RawData!G$2:G$1048576,MATCH(FmtData!$B$4+(ROW()-10),RawData!$A$2:$A$1048576,0))</f>
        <v>0.49976700000000002</v>
      </c>
      <c r="I1304">
        <f>INDEX(RawData!H$2:H$1048576,MATCH(FmtData!$B$4+(ROW()-10),RawData!$A$2:$A$1048576,0))</f>
        <v>-4.2713899999999999E-3</v>
      </c>
      <c r="J1304">
        <f>INDEX(RawData!I$2:I$1048576,MATCH(FmtData!$B$4+(ROW()-10),RawData!$A$2:$A$1048576,0))</f>
        <v>194.7</v>
      </c>
      <c r="K1304">
        <f>INDEX(RawData!J$2:J$1048576,MATCH(FmtData!$B$4+(ROW()-10),RawData!$A$2:$A$1048576,0))</f>
        <v>194.1</v>
      </c>
      <c r="L1304">
        <f>INDEX(RawData!K$2:K$1048576,MATCH(FmtData!$B$4+(ROW()-10),RawData!$A$2:$A$1048576,0))</f>
        <v>196.6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6</v>
      </c>
      <c r="P1304">
        <f>INDEX(RawData!O$2:O$1048576,MATCH(FmtData!$B$4+(ROW()-10),RawData!$A$2:$A$1048576,0))</f>
        <v>35.795900000000003</v>
      </c>
      <c r="Q1304">
        <f>INDEX(RawData!P$2:P$1048576,MATCH(FmtData!$B$4+(ROW()-10),RawData!$A$2:$A$1048576,0))</f>
        <v>247.22</v>
      </c>
      <c r="R1304">
        <f>INDEX(RawData!Q$2:Q$1048576,MATCH(FmtData!$B$4+(ROW()-10),RawData!$A$2:$A$1048576,0))</f>
        <v>2.4414100000000002E-3</v>
      </c>
      <c r="S1304">
        <f>INDEX(RawData!R$2:R$1048576,MATCH(FmtData!$B$4+(ROW()-10),RawData!$A$2:$A$1048576,0))</f>
        <v>0.51633799999999996</v>
      </c>
      <c r="T1304">
        <f>INDEX(RawData!S$2:S$1048576,MATCH(FmtData!$B$4+(ROW()-10),RawData!$A$2:$A$1048576,0))</f>
        <v>7.5765299999999994E-2</v>
      </c>
      <c r="U1304">
        <f>INDEX(RawData!T$2:T$1048576,MATCH(FmtData!$B$4+(ROW()-10),RawData!$A$2:$A$1048576,0))</f>
        <v>14.535500000000001</v>
      </c>
      <c r="V1304">
        <f>INDEX(RawData!U$2:U$1048576,MATCH(FmtData!$B$4+(ROW()-10),RawData!$A$2:$A$1048576,0))</f>
        <v>14.6637</v>
      </c>
      <c r="W1304" s="8">
        <f t="shared" si="421"/>
        <v>0.12819999999999965</v>
      </c>
      <c r="X1304" s="8">
        <f t="shared" si="422"/>
        <v>-0.30214061999999992</v>
      </c>
      <c r="Y1304" s="8">
        <f t="shared" si="423"/>
        <v>0.89723899799999995</v>
      </c>
      <c r="Z1304" s="8">
        <f t="shared" si="424"/>
        <v>10.194046135786381</v>
      </c>
      <c r="AA1304" s="8">
        <f t="shared" si="425"/>
        <v>8.9946665177863814</v>
      </c>
      <c r="AB1304" s="8">
        <f t="shared" si="426"/>
        <v>9.5943563267863823</v>
      </c>
      <c r="AC1304" s="6">
        <f t="shared" si="440"/>
        <v>-260.11300000000006</v>
      </c>
      <c r="AD1304" s="42">
        <f t="shared" si="427"/>
        <v>-17.918944256043631</v>
      </c>
      <c r="AE1304" s="15">
        <f t="shared" si="428"/>
        <v>30.315824901583369</v>
      </c>
      <c r="AF1304" s="15">
        <f t="shared" si="429"/>
        <v>-96.495787270712185</v>
      </c>
      <c r="AG1304" s="15">
        <f t="shared" si="430"/>
        <v>-74.035897999355484</v>
      </c>
      <c r="AH1304" s="15">
        <f t="shared" si="420"/>
        <v>-17.919167805455913</v>
      </c>
      <c r="AI1304" s="17">
        <f t="shared" si="431"/>
        <v>1.1579858459164596</v>
      </c>
      <c r="AJ1304" s="17">
        <f t="shared" si="432"/>
        <v>0.83505755636415269</v>
      </c>
      <c r="AK1304" s="17">
        <f t="shared" si="433"/>
        <v>0.79111919068195535</v>
      </c>
      <c r="AL1304" s="17">
        <f t="shared" si="434"/>
        <v>0.91812585601442986</v>
      </c>
      <c r="AM1304" s="17">
        <f t="shared" si="435"/>
        <v>0.89273202140179475</v>
      </c>
      <c r="AN1304" s="17">
        <f t="shared" si="436"/>
        <v>0.83505755636415269</v>
      </c>
      <c r="AO1304" s="17">
        <f>INDEX($AN$10:$AN$2627,MATCH(C1304+1/24,$C$10:$C$2627,1))-INDEX($AN$10:$AN$2627,MATCH(C1304,$C$10:$C$2627,1))</f>
        <v>3.4981628356539618E-3</v>
      </c>
      <c r="AP1304" s="17">
        <f t="shared" si="437"/>
        <v>8.9273202140179482</v>
      </c>
      <c r="AQ1304" s="17">
        <f t="shared" si="438"/>
        <v>11.579858459164596</v>
      </c>
      <c r="AR1304" s="17">
        <f t="shared" si="439"/>
        <v>20.017961707267283</v>
      </c>
    </row>
    <row r="1305" spans="2:44" x14ac:dyDescent="0.25">
      <c r="B1305">
        <f>INDEX(RawData!$A$2:$A$1048576,MATCH(FmtData!$B$4+(ROW()-10),RawData!$A$2:$A$1048576,0))</f>
        <v>1697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6539351849</v>
      </c>
      <c r="D1305" s="47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305">
        <f>INDEX(RawData!D$2:D$1048576,MATCH(FmtData!$B$4+(ROW()-10),RawData!$A$2:$A$1048576,0))</f>
        <v>2903.37</v>
      </c>
      <c r="F1305">
        <f>INDEX(RawData!E$2:E$1048576,MATCH(FmtData!$B$4+(ROW()-10),RawData!$A$2:$A$1048576,0))</f>
        <v>6.25</v>
      </c>
      <c r="G1305">
        <f>INDEX(RawData!F$2:F$1048576,MATCH(FmtData!$B$4+(ROW()-10),RawData!$A$2:$A$1048576,0))</f>
        <v>-257.93900000000002</v>
      </c>
      <c r="H1305">
        <f>INDEX(RawData!G$2:G$1048576,MATCH(FmtData!$B$4+(ROW()-10),RawData!$A$2:$A$1048576,0))</f>
        <v>0.49976700000000002</v>
      </c>
      <c r="I1305">
        <f>INDEX(RawData!H$2:H$1048576,MATCH(FmtData!$B$4+(ROW()-10),RawData!$A$2:$A$1048576,0))</f>
        <v>-4.2713899999999999E-3</v>
      </c>
      <c r="J1305">
        <f>INDEX(RawData!I$2:I$1048576,MATCH(FmtData!$B$4+(ROW()-10),RawData!$A$2:$A$1048576,0))</f>
        <v>194.7</v>
      </c>
      <c r="K1305">
        <f>INDEX(RawData!J$2:J$1048576,MATCH(FmtData!$B$4+(ROW()-10),RawData!$A$2:$A$1048576,0))</f>
        <v>193.9</v>
      </c>
      <c r="L1305">
        <f>INDEX(RawData!K$2:K$1048576,MATCH(FmtData!$B$4+(ROW()-10),RawData!$A$2:$A$1048576,0))</f>
        <v>196.8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6</v>
      </c>
      <c r="P1305">
        <f>INDEX(RawData!O$2:O$1048576,MATCH(FmtData!$B$4+(ROW()-10),RawData!$A$2:$A$1048576,0))</f>
        <v>35.795900000000003</v>
      </c>
      <c r="Q1305">
        <f>INDEX(RawData!P$2:P$1048576,MATCH(FmtData!$B$4+(ROW()-10),RawData!$A$2:$A$1048576,0))</f>
        <v>247.22</v>
      </c>
      <c r="R1305">
        <f>INDEX(RawData!Q$2:Q$1048576,MATCH(FmtData!$B$4+(ROW()-10),RawData!$A$2:$A$1048576,0))</f>
        <v>2.4414100000000002E-3</v>
      </c>
      <c r="S1305">
        <f>INDEX(RawData!R$2:R$1048576,MATCH(FmtData!$B$4+(ROW()-10),RawData!$A$2:$A$1048576,0))</f>
        <v>0.51633799999999996</v>
      </c>
      <c r="T1305">
        <f>INDEX(RawData!S$2:S$1048576,MATCH(FmtData!$B$4+(ROW()-10),RawData!$A$2:$A$1048576,0))</f>
        <v>7.5855199999999998E-2</v>
      </c>
      <c r="U1305">
        <f>INDEX(RawData!T$2:T$1048576,MATCH(FmtData!$B$4+(ROW()-10),RawData!$A$2:$A$1048576,0))</f>
        <v>14.479100000000001</v>
      </c>
      <c r="V1305">
        <f>INDEX(RawData!U$2:U$1048576,MATCH(FmtData!$B$4+(ROW()-10),RawData!$A$2:$A$1048576,0))</f>
        <v>14.6637</v>
      </c>
      <c r="W1305" s="8">
        <f t="shared" si="421"/>
        <v>0.18459999999999965</v>
      </c>
      <c r="X1305" s="8">
        <f t="shared" si="422"/>
        <v>-0.30214061999999992</v>
      </c>
      <c r="Y1305" s="8">
        <f t="shared" si="423"/>
        <v>0.89701065199999996</v>
      </c>
      <c r="Z1305" s="8">
        <f t="shared" si="424"/>
        <v>10.194046135786381</v>
      </c>
      <c r="AA1305" s="8">
        <f t="shared" si="425"/>
        <v>8.9948948637863815</v>
      </c>
      <c r="AB1305" s="8">
        <f t="shared" si="426"/>
        <v>9.5944704997863823</v>
      </c>
      <c r="AC1305" s="6">
        <f t="shared" si="440"/>
        <v>-260.11300000000006</v>
      </c>
      <c r="AD1305" s="42">
        <f t="shared" si="427"/>
        <v>-17.918944256043631</v>
      </c>
      <c r="AE1305" s="15">
        <f t="shared" si="428"/>
        <v>30.315824901583369</v>
      </c>
      <c r="AF1305" s="15">
        <f t="shared" si="429"/>
        <v>-96.470190715254944</v>
      </c>
      <c r="AG1305" s="15">
        <f t="shared" si="430"/>
        <v>-74.008309005239767</v>
      </c>
      <c r="AH1305" s="15">
        <f t="shared" si="420"/>
        <v>-17.919167805455913</v>
      </c>
      <c r="AI1305" s="17">
        <f t="shared" si="431"/>
        <v>1.1579858459164596</v>
      </c>
      <c r="AJ1305" s="17">
        <f t="shared" si="432"/>
        <v>0.83505755636415269</v>
      </c>
      <c r="AK1305" s="17">
        <f t="shared" si="433"/>
        <v>0.79111919068195535</v>
      </c>
      <c r="AL1305" s="17">
        <f t="shared" si="434"/>
        <v>0.91809610544784281</v>
      </c>
      <c r="AM1305" s="17">
        <f t="shared" si="435"/>
        <v>0.8927017043688843</v>
      </c>
      <c r="AN1305" s="17">
        <f t="shared" si="436"/>
        <v>0.83505755636415269</v>
      </c>
      <c r="AO1305" s="17">
        <f>INDEX($AN$10:$AN$2627,MATCH(C1305+1/24,$C$10:$C$2627,1))-INDEX($AN$10:$AN$2627,MATCH(C1305,$C$10:$C$2627,1))</f>
        <v>3.4981628356539618E-3</v>
      </c>
      <c r="AP1305" s="17">
        <f t="shared" si="437"/>
        <v>8.9270170436888421</v>
      </c>
      <c r="AQ1305" s="17">
        <f t="shared" si="438"/>
        <v>11.579858459164596</v>
      </c>
      <c r="AR1305" s="17">
        <f t="shared" si="439"/>
        <v>20.017961707267283</v>
      </c>
    </row>
    <row r="1306" spans="2:44" x14ac:dyDescent="0.25">
      <c r="B1306">
        <f>INDEX(RawData!$A$2:$A$1048576,MATCH(FmtData!$B$4+(ROW()-10),RawData!$A$2:$A$1048576,0))</f>
        <v>1698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6562500002</v>
      </c>
      <c r="D1306" s="47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306">
        <f>INDEX(RawData!D$2:D$1048576,MATCH(FmtData!$B$4+(ROW()-10),RawData!$A$2:$A$1048576,0))</f>
        <v>2903.37</v>
      </c>
      <c r="F1306">
        <f>INDEX(RawData!E$2:E$1048576,MATCH(FmtData!$B$4+(ROW()-10),RawData!$A$2:$A$1048576,0))</f>
        <v>5.0183099999999996</v>
      </c>
      <c r="G1306">
        <f>INDEX(RawData!F$2:F$1048576,MATCH(FmtData!$B$4+(ROW()-10),RawData!$A$2:$A$1048576,0))</f>
        <v>-257.93900000000002</v>
      </c>
      <c r="H1306">
        <f>INDEX(RawData!G$2:G$1048576,MATCH(FmtData!$B$4+(ROW()-10),RawData!$A$2:$A$1048576,0))</f>
        <v>0.499749</v>
      </c>
      <c r="I1306">
        <f>INDEX(RawData!H$2:H$1048576,MATCH(FmtData!$B$4+(ROW()-10),RawData!$A$2:$A$1048576,0))</f>
        <v>-4.2713899999999999E-3</v>
      </c>
      <c r="J1306">
        <f>INDEX(RawData!I$2:I$1048576,MATCH(FmtData!$B$4+(ROW()-10),RawData!$A$2:$A$1048576,0))</f>
        <v>194.6</v>
      </c>
      <c r="K1306">
        <f>INDEX(RawData!J$2:J$1048576,MATCH(FmtData!$B$4+(ROW()-10),RawData!$A$2:$A$1048576,0))</f>
        <v>193.9</v>
      </c>
      <c r="L1306">
        <f>INDEX(RawData!K$2:K$1048576,MATCH(FmtData!$B$4+(ROW()-10),RawData!$A$2:$A$1048576,0))</f>
        <v>196.8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6</v>
      </c>
      <c r="P1306">
        <f>INDEX(RawData!O$2:O$1048576,MATCH(FmtData!$B$4+(ROW()-10),RawData!$A$2:$A$1048576,0))</f>
        <v>35.795900000000003</v>
      </c>
      <c r="Q1306">
        <f>INDEX(RawData!P$2:P$1048576,MATCH(FmtData!$B$4+(ROW()-10),RawData!$A$2:$A$1048576,0))</f>
        <v>247.22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51633799999999996</v>
      </c>
      <c r="T1306">
        <f>INDEX(RawData!S$2:S$1048576,MATCH(FmtData!$B$4+(ROW()-10),RawData!$A$2:$A$1048576,0))</f>
        <v>7.6034900000000002E-2</v>
      </c>
      <c r="U1306">
        <f>INDEX(RawData!T$2:T$1048576,MATCH(FmtData!$B$4+(ROW()-10),RawData!$A$2:$A$1048576,0))</f>
        <v>14.456200000000001</v>
      </c>
      <c r="V1306">
        <f>INDEX(RawData!U$2:U$1048576,MATCH(FmtData!$B$4+(ROW()-10),RawData!$A$2:$A$1048576,0))</f>
        <v>14.6332</v>
      </c>
      <c r="W1306" s="8">
        <f t="shared" si="421"/>
        <v>0.1769999999999996</v>
      </c>
      <c r="X1306" s="8">
        <f t="shared" si="422"/>
        <v>-0.30214061999999992</v>
      </c>
      <c r="Y1306" s="8">
        <f t="shared" si="423"/>
        <v>0.8965542139999999</v>
      </c>
      <c r="Z1306" s="8">
        <f t="shared" si="424"/>
        <v>10.194046135786381</v>
      </c>
      <c r="AA1306" s="8">
        <f t="shared" si="425"/>
        <v>8.995351301786382</v>
      </c>
      <c r="AB1306" s="8">
        <f t="shared" si="426"/>
        <v>9.5946987187863826</v>
      </c>
      <c r="AC1306" s="6">
        <f t="shared" si="440"/>
        <v>-260.11300000000006</v>
      </c>
      <c r="AD1306" s="42">
        <f t="shared" si="427"/>
        <v>-17.918944256043631</v>
      </c>
      <c r="AE1306" s="15">
        <f t="shared" si="428"/>
        <v>30.315824901583369</v>
      </c>
      <c r="AF1306" s="15">
        <f t="shared" si="429"/>
        <v>-96.419027441247295</v>
      </c>
      <c r="AG1306" s="15">
        <f t="shared" si="430"/>
        <v>-73.953159838284364</v>
      </c>
      <c r="AH1306" s="15">
        <f t="shared" si="420"/>
        <v>-17.919167805455913</v>
      </c>
      <c r="AI1306" s="17">
        <f t="shared" si="431"/>
        <v>1.1579858459164596</v>
      </c>
      <c r="AJ1306" s="17">
        <f t="shared" si="432"/>
        <v>0.83505755636415269</v>
      </c>
      <c r="AK1306" s="17">
        <f t="shared" si="433"/>
        <v>0.79111919068195535</v>
      </c>
      <c r="AL1306" s="17">
        <f t="shared" si="434"/>
        <v>0.9180366447719025</v>
      </c>
      <c r="AM1306" s="17">
        <f t="shared" si="435"/>
        <v>0.89264110814580122</v>
      </c>
      <c r="AN1306" s="17">
        <f t="shared" si="436"/>
        <v>0.83505755636415269</v>
      </c>
      <c r="AO1306" s="17">
        <f>INDEX($AN$10:$AN$2627,MATCH(C1306+1/24,$C$10:$C$2627,1))-INDEX($AN$10:$AN$2627,MATCH(C1306,$C$10:$C$2627,1))</f>
        <v>3.4981628356539618E-3</v>
      </c>
      <c r="AP1306" s="17">
        <f t="shared" si="437"/>
        <v>8.9264110814580118</v>
      </c>
      <c r="AQ1306" s="17">
        <f t="shared" si="438"/>
        <v>11.579858459164596</v>
      </c>
      <c r="AR1306" s="17">
        <f t="shared" si="439"/>
        <v>20.017961707267283</v>
      </c>
    </row>
    <row r="1307" spans="2:44" x14ac:dyDescent="0.25">
      <c r="B1307">
        <f>INDEX(RawData!$A$2:$A$1048576,MATCH(FmtData!$B$4+(ROW()-10),RawData!$A$2:$A$1048576,0))</f>
        <v>1699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6585648149</v>
      </c>
      <c r="D1307" s="47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307">
        <f>INDEX(RawData!D$2:D$1048576,MATCH(FmtData!$B$4+(ROW()-10),RawData!$A$2:$A$1048576,0))</f>
        <v>2903.37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57.93900000000002</v>
      </c>
      <c r="H1307">
        <f>INDEX(RawData!G$2:G$1048576,MATCH(FmtData!$B$4+(ROW()-10),RawData!$A$2:$A$1048576,0))</f>
        <v>0.499749</v>
      </c>
      <c r="I1307">
        <f>INDEX(RawData!H$2:H$1048576,MATCH(FmtData!$B$4+(ROW()-10),RawData!$A$2:$A$1048576,0))</f>
        <v>-4.2713899999999999E-3</v>
      </c>
      <c r="J1307">
        <f>INDEX(RawData!I$2:I$1048576,MATCH(FmtData!$B$4+(ROW()-10),RawData!$A$2:$A$1048576,0))</f>
        <v>194.6</v>
      </c>
      <c r="K1307">
        <f>INDEX(RawData!J$2:J$1048576,MATCH(FmtData!$B$4+(ROW()-10),RawData!$A$2:$A$1048576,0))</f>
        <v>193.8</v>
      </c>
      <c r="L1307">
        <f>INDEX(RawData!K$2:K$1048576,MATCH(FmtData!$B$4+(ROW()-10),RawData!$A$2:$A$1048576,0))</f>
        <v>197</v>
      </c>
      <c r="M1307">
        <f>INDEX(RawData!L$2:L$1048576,MATCH(FmtData!$B$4+(ROW()-10),RawData!$A$2:$A$1048576,0))</f>
        <v>22.9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6</v>
      </c>
      <c r="P1307">
        <f>INDEX(RawData!O$2:O$1048576,MATCH(FmtData!$B$4+(ROW()-10),RawData!$A$2:$A$1048576,0))</f>
        <v>35.795900000000003</v>
      </c>
      <c r="Q1307">
        <f>INDEX(RawData!P$2:P$1048576,MATCH(FmtData!$B$4+(ROW()-10),RawData!$A$2:$A$1048576,0))</f>
        <v>247.22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51633799999999996</v>
      </c>
      <c r="T1307">
        <f>INDEX(RawData!S$2:S$1048576,MATCH(FmtData!$B$4+(ROW()-10),RawData!$A$2:$A$1048576,0))</f>
        <v>7.6214599999999993E-2</v>
      </c>
      <c r="U1307">
        <f>INDEX(RawData!T$2:T$1048576,MATCH(FmtData!$B$4+(ROW()-10),RawData!$A$2:$A$1048576,0))</f>
        <v>14.364599999999999</v>
      </c>
      <c r="V1307">
        <f>INDEX(RawData!U$2:U$1048576,MATCH(FmtData!$B$4+(ROW()-10),RawData!$A$2:$A$1048576,0))</f>
        <v>14.511100000000001</v>
      </c>
      <c r="W1307" s="8">
        <f t="shared" si="421"/>
        <v>0.14650000000000141</v>
      </c>
      <c r="X1307" s="8">
        <f t="shared" si="422"/>
        <v>-0.30214061999999992</v>
      </c>
      <c r="Y1307" s="8">
        <f t="shared" si="423"/>
        <v>0.89609777599999985</v>
      </c>
      <c r="Z1307" s="8">
        <f t="shared" si="424"/>
        <v>10.194046135786381</v>
      </c>
      <c r="AA1307" s="8">
        <f t="shared" si="425"/>
        <v>8.9958077397863825</v>
      </c>
      <c r="AB1307" s="8">
        <f t="shared" si="426"/>
        <v>9.5949269377863828</v>
      </c>
      <c r="AC1307" s="6">
        <f t="shared" si="440"/>
        <v>-260.11300000000006</v>
      </c>
      <c r="AD1307" s="42">
        <f t="shared" si="427"/>
        <v>-17.918944256043631</v>
      </c>
      <c r="AE1307" s="15">
        <f t="shared" si="428"/>
        <v>30.315824901583369</v>
      </c>
      <c r="AF1307" s="15">
        <f t="shared" si="429"/>
        <v>-96.367865986814309</v>
      </c>
      <c r="AG1307" s="15">
        <f t="shared" si="430"/>
        <v>-73.8980081820647</v>
      </c>
      <c r="AH1307" s="15">
        <f t="shared" si="420"/>
        <v>-17.919167805455913</v>
      </c>
      <c r="AI1307" s="17">
        <f t="shared" si="431"/>
        <v>1.1579858459164596</v>
      </c>
      <c r="AJ1307" s="17">
        <f t="shared" si="432"/>
        <v>0.83505755636415269</v>
      </c>
      <c r="AK1307" s="17">
        <f t="shared" si="433"/>
        <v>0.79111919068195535</v>
      </c>
      <c r="AL1307" s="17">
        <f t="shared" si="434"/>
        <v>0.91797719391168142</v>
      </c>
      <c r="AM1307" s="17">
        <f t="shared" si="435"/>
        <v>0.89258051741408218</v>
      </c>
      <c r="AN1307" s="17">
        <f t="shared" si="436"/>
        <v>0.83505755636415269</v>
      </c>
      <c r="AO1307" s="17">
        <f>INDEX($AN$10:$AN$2627,MATCH(C1307+1/24,$C$10:$C$2627,1))-INDEX($AN$10:$AN$2627,MATCH(C1307,$C$10:$C$2627,1))</f>
        <v>3.4981628356539618E-3</v>
      </c>
      <c r="AP1307" s="17">
        <f t="shared" si="437"/>
        <v>8.9258051741408213</v>
      </c>
      <c r="AQ1307" s="17">
        <f t="shared" si="438"/>
        <v>11.579858459164596</v>
      </c>
      <c r="AR1307" s="17">
        <f t="shared" si="439"/>
        <v>20.017961707267283</v>
      </c>
    </row>
    <row r="1308" spans="2:44" x14ac:dyDescent="0.25">
      <c r="B1308">
        <f>INDEX(RawData!$A$2:$A$1048576,MATCH(FmtData!$B$4+(ROW()-10),RawData!$A$2:$A$1048576,0))</f>
        <v>1700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6608796295</v>
      </c>
      <c r="D1308" s="47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308">
        <f>INDEX(RawData!D$2:D$1048576,MATCH(FmtData!$B$4+(ROW()-10),RawData!$A$2:$A$1048576,0))</f>
        <v>2902.44</v>
      </c>
      <c r="F1308">
        <f>INDEX(RawData!E$2:E$1048576,MATCH(FmtData!$B$4+(ROW()-10),RawData!$A$2:$A$1048576,0))</f>
        <v>5.0183099999999996</v>
      </c>
      <c r="G1308">
        <f>INDEX(RawData!F$2:F$1048576,MATCH(FmtData!$B$4+(ROW()-10),RawData!$A$2:$A$1048576,0))</f>
        <v>-257.93900000000002</v>
      </c>
      <c r="H1308">
        <f>INDEX(RawData!G$2:G$1048576,MATCH(FmtData!$B$4+(ROW()-10),RawData!$A$2:$A$1048576,0))</f>
        <v>0.49976700000000002</v>
      </c>
      <c r="I1308">
        <f>INDEX(RawData!H$2:H$1048576,MATCH(FmtData!$B$4+(ROW()-10),RawData!$A$2:$A$1048576,0))</f>
        <v>-4.2713899999999999E-3</v>
      </c>
      <c r="J1308">
        <f>INDEX(RawData!I$2:I$1048576,MATCH(FmtData!$B$4+(ROW()-10),RawData!$A$2:$A$1048576,0))</f>
        <v>194.6</v>
      </c>
      <c r="K1308">
        <f>INDEX(RawData!J$2:J$1048576,MATCH(FmtData!$B$4+(ROW()-10),RawData!$A$2:$A$1048576,0))</f>
        <v>193.7</v>
      </c>
      <c r="L1308">
        <f>INDEX(RawData!K$2:K$1048576,MATCH(FmtData!$B$4+(ROW()-10),RawData!$A$2:$A$1048576,0))</f>
        <v>197</v>
      </c>
      <c r="M1308">
        <f>INDEX(RawData!L$2:L$1048576,MATCH(FmtData!$B$4+(ROW()-10),RawData!$A$2:$A$1048576,0))</f>
        <v>22.9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6</v>
      </c>
      <c r="P1308">
        <f>INDEX(RawData!O$2:O$1048576,MATCH(FmtData!$B$4+(ROW()-10),RawData!$A$2:$A$1048576,0))</f>
        <v>35.795900000000003</v>
      </c>
      <c r="Q1308">
        <f>INDEX(RawData!P$2:P$1048576,MATCH(FmtData!$B$4+(ROW()-10),RawData!$A$2:$A$1048576,0))</f>
        <v>247.22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51633799999999996</v>
      </c>
      <c r="T1308">
        <f>INDEX(RawData!S$2:S$1048576,MATCH(FmtData!$B$4+(ROW()-10),RawData!$A$2:$A$1048576,0))</f>
        <v>7.6304399999999994E-2</v>
      </c>
      <c r="U1308">
        <f>INDEX(RawData!T$2:T$1048576,MATCH(FmtData!$B$4+(ROW()-10),RawData!$A$2:$A$1048576,0))</f>
        <v>14.311199999999999</v>
      </c>
      <c r="V1308">
        <f>INDEX(RawData!U$2:U$1048576,MATCH(FmtData!$B$4+(ROW()-10),RawData!$A$2:$A$1048576,0))</f>
        <v>14.434799999999999</v>
      </c>
      <c r="W1308" s="8">
        <f t="shared" si="421"/>
        <v>0.12359999999999971</v>
      </c>
      <c r="X1308" s="8">
        <f t="shared" si="422"/>
        <v>-0.30214061999999992</v>
      </c>
      <c r="Y1308" s="8">
        <f t="shared" si="423"/>
        <v>0.895869684</v>
      </c>
      <c r="Z1308" s="8">
        <f t="shared" si="424"/>
        <v>10.194046135786381</v>
      </c>
      <c r="AA1308" s="8">
        <f t="shared" si="425"/>
        <v>8.9960358317863829</v>
      </c>
      <c r="AB1308" s="8">
        <f t="shared" si="426"/>
        <v>9.595040983786383</v>
      </c>
      <c r="AC1308" s="6">
        <f t="shared" si="440"/>
        <v>-260.11300000000006</v>
      </c>
      <c r="AD1308" s="42">
        <f t="shared" si="427"/>
        <v>-17.918944256043631</v>
      </c>
      <c r="AE1308" s="15">
        <f t="shared" si="428"/>
        <v>30.315824901583369</v>
      </c>
      <c r="AF1308" s="15">
        <f t="shared" si="429"/>
        <v>-96.342300176812387</v>
      </c>
      <c r="AG1308" s="15">
        <f t="shared" si="430"/>
        <v>-73.870446766635951</v>
      </c>
      <c r="AH1308" s="15">
        <f t="shared" si="420"/>
        <v>-17.919167805455913</v>
      </c>
      <c r="AI1308" s="17">
        <f t="shared" si="431"/>
        <v>1.1579858459164596</v>
      </c>
      <c r="AJ1308" s="17">
        <f t="shared" si="432"/>
        <v>0.83505755636415269</v>
      </c>
      <c r="AK1308" s="17">
        <f t="shared" si="433"/>
        <v>0.79111919068195535</v>
      </c>
      <c r="AL1308" s="17">
        <f t="shared" si="434"/>
        <v>0.91794748870087106</v>
      </c>
      <c r="AM1308" s="17">
        <f t="shared" si="435"/>
        <v>0.89255024096461877</v>
      </c>
      <c r="AN1308" s="17">
        <f t="shared" si="436"/>
        <v>0.83505755636415269</v>
      </c>
      <c r="AO1308" s="17">
        <f>INDEX($AN$10:$AN$2627,MATCH(C1308+1/24,$C$10:$C$2627,1))-INDEX($AN$10:$AN$2627,MATCH(C1308,$C$10:$C$2627,1))</f>
        <v>3.4981628356539618E-3</v>
      </c>
      <c r="AP1308" s="17">
        <f t="shared" si="437"/>
        <v>8.925502409646187</v>
      </c>
      <c r="AQ1308" s="17">
        <f t="shared" si="438"/>
        <v>11.579858459164596</v>
      </c>
      <c r="AR1308" s="17">
        <f t="shared" si="439"/>
        <v>20.011549605334785</v>
      </c>
    </row>
    <row r="1309" spans="2:44" x14ac:dyDescent="0.25">
      <c r="B1309">
        <f>INDEX(RawData!$A$2:$A$1048576,MATCH(FmtData!$B$4+(ROW()-10),RawData!$A$2:$A$1048576,0))</f>
        <v>1701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6631944441</v>
      </c>
      <c r="D1309" s="47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309">
        <f>INDEX(RawData!D$2:D$1048576,MATCH(FmtData!$B$4+(ROW()-10),RawData!$A$2:$A$1048576,0))</f>
        <v>2902.44</v>
      </c>
      <c r="F1309">
        <f>INDEX(RawData!E$2:E$1048576,MATCH(FmtData!$B$4+(ROW()-10),RawData!$A$2:$A$1048576,0))</f>
        <v>6.25</v>
      </c>
      <c r="G1309">
        <f>INDEX(RawData!F$2:F$1048576,MATCH(FmtData!$B$4+(ROW()-10),RawData!$A$2:$A$1048576,0))</f>
        <v>-257.93900000000002</v>
      </c>
      <c r="H1309">
        <f>INDEX(RawData!G$2:G$1048576,MATCH(FmtData!$B$4+(ROW()-10),RawData!$A$2:$A$1048576,0))</f>
        <v>0.499749</v>
      </c>
      <c r="I1309">
        <f>INDEX(RawData!H$2:H$1048576,MATCH(FmtData!$B$4+(ROW()-10),RawData!$A$2:$A$1048576,0))</f>
        <v>-4.2713899999999999E-3</v>
      </c>
      <c r="J1309">
        <f>INDEX(RawData!I$2:I$1048576,MATCH(FmtData!$B$4+(ROW()-10),RawData!$A$2:$A$1048576,0))</f>
        <v>194.4</v>
      </c>
      <c r="K1309">
        <f>INDEX(RawData!J$2:J$1048576,MATCH(FmtData!$B$4+(ROW()-10),RawData!$A$2:$A$1048576,0))</f>
        <v>193.6</v>
      </c>
      <c r="L1309">
        <f>INDEX(RawData!K$2:K$1048576,MATCH(FmtData!$B$4+(ROW()-10),RawData!$A$2:$A$1048576,0))</f>
        <v>197</v>
      </c>
      <c r="M1309">
        <f>INDEX(RawData!L$2:L$1048576,MATCH(FmtData!$B$4+(ROW()-10),RawData!$A$2:$A$1048576,0))</f>
        <v>22.9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6</v>
      </c>
      <c r="P1309">
        <f>INDEX(RawData!O$2:O$1048576,MATCH(FmtData!$B$4+(ROW()-10),RawData!$A$2:$A$1048576,0))</f>
        <v>35.795900000000003</v>
      </c>
      <c r="Q1309">
        <f>INDEX(RawData!P$2:P$1048576,MATCH(FmtData!$B$4+(ROW()-10),RawData!$A$2:$A$1048576,0))</f>
        <v>247.22</v>
      </c>
      <c r="R1309">
        <f>INDEX(RawData!Q$2:Q$1048576,MATCH(FmtData!$B$4+(ROW()-10),RawData!$A$2:$A$1048576,0))</f>
        <v>2.4414100000000002E-3</v>
      </c>
      <c r="S1309">
        <f>INDEX(RawData!R$2:R$1048576,MATCH(FmtData!$B$4+(ROW()-10),RawData!$A$2:$A$1048576,0))</f>
        <v>0.51633799999999996</v>
      </c>
      <c r="T1309">
        <f>INDEX(RawData!S$2:S$1048576,MATCH(FmtData!$B$4+(ROW()-10),RawData!$A$2:$A$1048576,0))</f>
        <v>7.6603900000000003E-2</v>
      </c>
      <c r="U1309">
        <f>INDEX(RawData!T$2:T$1048576,MATCH(FmtData!$B$4+(ROW()-10),RawData!$A$2:$A$1048576,0))</f>
        <v>14.254799999999999</v>
      </c>
      <c r="V1309">
        <f>INDEX(RawData!U$2:U$1048576,MATCH(FmtData!$B$4+(ROW()-10),RawData!$A$2:$A$1048576,0))</f>
        <v>14.404299999999999</v>
      </c>
      <c r="W1309" s="8">
        <f t="shared" si="421"/>
        <v>0.14949999999999974</v>
      </c>
      <c r="X1309" s="8">
        <f t="shared" si="422"/>
        <v>-0.30214061999999992</v>
      </c>
      <c r="Y1309" s="8">
        <f t="shared" si="423"/>
        <v>0.8951089539999999</v>
      </c>
      <c r="Z1309" s="8">
        <f t="shared" si="424"/>
        <v>10.194046135786381</v>
      </c>
      <c r="AA1309" s="8">
        <f t="shared" si="425"/>
        <v>8.9967965617863825</v>
      </c>
      <c r="AB1309" s="8">
        <f t="shared" si="426"/>
        <v>9.5954213487863811</v>
      </c>
      <c r="AC1309" s="6">
        <f t="shared" si="440"/>
        <v>-260.11300000000006</v>
      </c>
      <c r="AD1309" s="42">
        <f t="shared" si="427"/>
        <v>-17.918944256043631</v>
      </c>
      <c r="AE1309" s="15">
        <f t="shared" si="428"/>
        <v>30.315824901583369</v>
      </c>
      <c r="AF1309" s="15">
        <f t="shared" si="429"/>
        <v>-96.25703664705236</v>
      </c>
      <c r="AG1309" s="15">
        <f t="shared" si="430"/>
        <v>-73.778519734422275</v>
      </c>
      <c r="AH1309" s="15">
        <f t="shared" si="420"/>
        <v>-17.919167805455913</v>
      </c>
      <c r="AI1309" s="17">
        <f t="shared" si="431"/>
        <v>1.1579858459164596</v>
      </c>
      <c r="AJ1309" s="17">
        <f t="shared" si="432"/>
        <v>0.83505755636415269</v>
      </c>
      <c r="AK1309" s="17">
        <f t="shared" si="433"/>
        <v>0.79111919068195535</v>
      </c>
      <c r="AL1309" s="17">
        <f t="shared" si="434"/>
        <v>0.91784843391376159</v>
      </c>
      <c r="AM1309" s="17">
        <f t="shared" si="435"/>
        <v>0.8924492731856023</v>
      </c>
      <c r="AN1309" s="17">
        <f t="shared" si="436"/>
        <v>0.83505755636415269</v>
      </c>
      <c r="AO1309" s="17">
        <f>INDEX($AN$10:$AN$2627,MATCH(C1309+1/24,$C$10:$C$2627,1))-INDEX($AN$10:$AN$2627,MATCH(C1309,$C$10:$C$2627,1))</f>
        <v>3.4981628356539618E-3</v>
      </c>
      <c r="AP1309" s="17">
        <f t="shared" si="437"/>
        <v>8.9244927318560237</v>
      </c>
      <c r="AQ1309" s="17">
        <f t="shared" si="438"/>
        <v>11.579858459164596</v>
      </c>
      <c r="AR1309" s="17">
        <f t="shared" si="439"/>
        <v>20.011549605334785</v>
      </c>
    </row>
    <row r="1310" spans="2:44" x14ac:dyDescent="0.25">
      <c r="B1310">
        <f>INDEX(RawData!$A$2:$A$1048576,MATCH(FmtData!$B$4+(ROW()-10),RawData!$A$2:$A$1048576,0))</f>
        <v>1702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6655092595</v>
      </c>
      <c r="D1310" s="47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310">
        <f>INDEX(RawData!D$2:D$1048576,MATCH(FmtData!$B$4+(ROW()-10),RawData!$A$2:$A$1048576,0))</f>
        <v>2902.44</v>
      </c>
      <c r="F1310">
        <f>INDEX(RawData!E$2:E$1048576,MATCH(FmtData!$B$4+(ROW()-10),RawData!$A$2:$A$1048576,0))</f>
        <v>6.25</v>
      </c>
      <c r="G1310">
        <f>INDEX(RawData!F$2:F$1048576,MATCH(FmtData!$B$4+(ROW()-10),RawData!$A$2:$A$1048576,0))</f>
        <v>-257.93900000000002</v>
      </c>
      <c r="H1310">
        <f>INDEX(RawData!G$2:G$1048576,MATCH(FmtData!$B$4+(ROW()-10),RawData!$A$2:$A$1048576,0))</f>
        <v>0.49976700000000002</v>
      </c>
      <c r="I1310">
        <f>INDEX(RawData!H$2:H$1048576,MATCH(FmtData!$B$4+(ROW()-10),RawData!$A$2:$A$1048576,0))</f>
        <v>-4.0875699999999996E-3</v>
      </c>
      <c r="J1310">
        <f>INDEX(RawData!I$2:I$1048576,MATCH(FmtData!$B$4+(ROW()-10),RawData!$A$2:$A$1048576,0))</f>
        <v>194.4</v>
      </c>
      <c r="K1310">
        <f>INDEX(RawData!J$2:J$1048576,MATCH(FmtData!$B$4+(ROW()-10),RawData!$A$2:$A$1048576,0))</f>
        <v>193.4</v>
      </c>
      <c r="L1310">
        <f>INDEX(RawData!K$2:K$1048576,MATCH(FmtData!$B$4+(ROW()-10),RawData!$A$2:$A$1048576,0))</f>
        <v>197.1</v>
      </c>
      <c r="M1310">
        <f>INDEX(RawData!L$2:L$1048576,MATCH(FmtData!$B$4+(ROW()-10),RawData!$A$2:$A$1048576,0))</f>
        <v>22.9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6</v>
      </c>
      <c r="P1310">
        <f>INDEX(RawData!O$2:O$1048576,MATCH(FmtData!$B$4+(ROW()-10),RawData!$A$2:$A$1048576,0))</f>
        <v>35.783999999999999</v>
      </c>
      <c r="Q1310">
        <f>INDEX(RawData!P$2:P$1048576,MATCH(FmtData!$B$4+(ROW()-10),RawData!$A$2:$A$1048576,0))</f>
        <v>247.22</v>
      </c>
      <c r="R1310">
        <f>INDEX(RawData!Q$2:Q$1048576,MATCH(FmtData!$B$4+(ROW()-10),RawData!$A$2:$A$1048576,0))</f>
        <v>1.8310500000000001E-3</v>
      </c>
      <c r="S1310">
        <f>INDEX(RawData!R$2:R$1048576,MATCH(FmtData!$B$4+(ROW()-10),RawData!$A$2:$A$1048576,0))</f>
        <v>0.51633799999999996</v>
      </c>
      <c r="T1310">
        <f>INDEX(RawData!S$2:S$1048576,MATCH(FmtData!$B$4+(ROW()-10),RawData!$A$2:$A$1048576,0))</f>
        <v>7.6693800000000006E-2</v>
      </c>
      <c r="U1310">
        <f>INDEX(RawData!T$2:T$1048576,MATCH(FmtData!$B$4+(ROW()-10),RawData!$A$2:$A$1048576,0))</f>
        <v>14.1739</v>
      </c>
      <c r="V1310">
        <f>INDEX(RawData!U$2:U$1048576,MATCH(FmtData!$B$4+(ROW()-10),RawData!$A$2:$A$1048576,0))</f>
        <v>14.2517</v>
      </c>
      <c r="W1310" s="8">
        <f t="shared" si="421"/>
        <v>7.7799999999999869E-2</v>
      </c>
      <c r="X1310" s="8">
        <f t="shared" si="422"/>
        <v>-0.30214061999999992</v>
      </c>
      <c r="Y1310" s="8">
        <f t="shared" si="423"/>
        <v>0.89488060799999991</v>
      </c>
      <c r="Z1310" s="8">
        <f t="shared" si="424"/>
        <v>10.194046135786381</v>
      </c>
      <c r="AA1310" s="8">
        <f t="shared" si="425"/>
        <v>8.9970249077863826</v>
      </c>
      <c r="AB1310" s="8">
        <f t="shared" si="426"/>
        <v>9.5955355217863811</v>
      </c>
      <c r="AC1310" s="6">
        <f t="shared" si="440"/>
        <v>-260.11300000000006</v>
      </c>
      <c r="AD1310" s="42">
        <f t="shared" si="427"/>
        <v>-17.918944256043631</v>
      </c>
      <c r="AE1310" s="15">
        <f t="shared" si="428"/>
        <v>30.315824901583369</v>
      </c>
      <c r="AF1310" s="15">
        <f t="shared" si="429"/>
        <v>-96.231444340764938</v>
      </c>
      <c r="AG1310" s="15">
        <f t="shared" si="430"/>
        <v>-73.750924928648715</v>
      </c>
      <c r="AH1310" s="15">
        <f t="shared" si="420"/>
        <v>-17.919167805455913</v>
      </c>
      <c r="AI1310" s="17">
        <f t="shared" si="431"/>
        <v>1.1579858459164596</v>
      </c>
      <c r="AJ1310" s="17">
        <f t="shared" si="432"/>
        <v>0.83505755636415269</v>
      </c>
      <c r="AK1310" s="17">
        <f t="shared" si="433"/>
        <v>0.79111919068195535</v>
      </c>
      <c r="AL1310" s="17">
        <f t="shared" si="434"/>
        <v>0.91781870625872142</v>
      </c>
      <c r="AM1310" s="17">
        <f t="shared" si="435"/>
        <v>0.89241896897142936</v>
      </c>
      <c r="AN1310" s="17">
        <f t="shared" si="436"/>
        <v>0.83505755636415269</v>
      </c>
      <c r="AO1310" s="17">
        <f>INDEX($AN$10:$AN$2627,MATCH(C1310+1/24,$C$10:$C$2627,1))-INDEX($AN$10:$AN$2627,MATCH(C1310,$C$10:$C$2627,1))</f>
        <v>3.4981628356539618E-3</v>
      </c>
      <c r="AP1310" s="17">
        <f t="shared" si="437"/>
        <v>8.9241896897142929</v>
      </c>
      <c r="AQ1310" s="17">
        <f t="shared" si="438"/>
        <v>11.579858459164596</v>
      </c>
      <c r="AR1310" s="17">
        <f t="shared" si="439"/>
        <v>20.011549605334785</v>
      </c>
    </row>
    <row r="1311" spans="2:44" x14ac:dyDescent="0.25">
      <c r="B1311">
        <f>INDEX(RawData!$A$2:$A$1048576,MATCH(FmtData!$B$4+(ROW()-10),RawData!$A$2:$A$1048576,0))</f>
        <v>1703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6678240741</v>
      </c>
      <c r="D1311" s="47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311">
        <f>INDEX(RawData!D$2:D$1048576,MATCH(FmtData!$B$4+(ROW()-10),RawData!$A$2:$A$1048576,0))</f>
        <v>2902.44</v>
      </c>
      <c r="F1311">
        <f>INDEX(RawData!E$2:E$1048576,MATCH(FmtData!$B$4+(ROW()-10),RawData!$A$2:$A$1048576,0))</f>
        <v>6.25</v>
      </c>
      <c r="G1311">
        <f>INDEX(RawData!F$2:F$1048576,MATCH(FmtData!$B$4+(ROW()-10),RawData!$A$2:$A$1048576,0))</f>
        <v>-257.93900000000002</v>
      </c>
      <c r="H1311">
        <f>INDEX(RawData!G$2:G$1048576,MATCH(FmtData!$B$4+(ROW()-10),RawData!$A$2:$A$1048576,0))</f>
        <v>0.49976700000000002</v>
      </c>
      <c r="I1311">
        <f>INDEX(RawData!H$2:H$1048576,MATCH(FmtData!$B$4+(ROW()-10),RawData!$A$2:$A$1048576,0))</f>
        <v>-4.2713899999999999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3</v>
      </c>
      <c r="L1311">
        <f>INDEX(RawData!K$2:K$1048576,MATCH(FmtData!$B$4+(ROW()-10),RawData!$A$2:$A$1048576,0))</f>
        <v>197.1</v>
      </c>
      <c r="M1311">
        <f>INDEX(RawData!L$2:L$1048576,MATCH(FmtData!$B$4+(ROW()-10),RawData!$A$2:$A$1048576,0))</f>
        <v>22.9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6</v>
      </c>
      <c r="P1311">
        <f>INDEX(RawData!O$2:O$1048576,MATCH(FmtData!$B$4+(ROW()-10),RawData!$A$2:$A$1048576,0))</f>
        <v>35.795900000000003</v>
      </c>
      <c r="Q1311">
        <f>INDEX(RawData!P$2:P$1048576,MATCH(FmtData!$B$4+(ROW()-10),RawData!$A$2:$A$1048576,0))</f>
        <v>247.22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51633799999999996</v>
      </c>
      <c r="T1311">
        <f>INDEX(RawData!S$2:S$1048576,MATCH(FmtData!$B$4+(ROW()-10),RawData!$A$2:$A$1048576,0))</f>
        <v>7.6693800000000006E-2</v>
      </c>
      <c r="U1311">
        <f>INDEX(RawData!T$2:T$1048576,MATCH(FmtData!$B$4+(ROW()-10),RawData!$A$2:$A$1048576,0))</f>
        <v>14.1174</v>
      </c>
      <c r="V1311">
        <f>INDEX(RawData!U$2:U$1048576,MATCH(FmtData!$B$4+(ROW()-10),RawData!$A$2:$A$1048576,0))</f>
        <v>14.2059</v>
      </c>
      <c r="W1311" s="8">
        <f t="shared" si="421"/>
        <v>8.8499999999999801E-2</v>
      </c>
      <c r="X1311" s="8">
        <f t="shared" si="422"/>
        <v>-0.30214061999999992</v>
      </c>
      <c r="Y1311" s="8">
        <f t="shared" si="423"/>
        <v>0.89488060799999991</v>
      </c>
      <c r="Z1311" s="8">
        <f t="shared" si="424"/>
        <v>10.194046135786381</v>
      </c>
      <c r="AA1311" s="8">
        <f t="shared" si="425"/>
        <v>8.9970249077863826</v>
      </c>
      <c r="AB1311" s="8">
        <f t="shared" si="426"/>
        <v>9.5955355217863811</v>
      </c>
      <c r="AC1311" s="6">
        <f t="shared" si="440"/>
        <v>-260.11300000000006</v>
      </c>
      <c r="AD1311" s="42">
        <f t="shared" si="427"/>
        <v>-17.918944256043631</v>
      </c>
      <c r="AE1311" s="15">
        <f t="shared" si="428"/>
        <v>30.315824901583369</v>
      </c>
      <c r="AF1311" s="15">
        <f t="shared" si="429"/>
        <v>-96.231444340764938</v>
      </c>
      <c r="AG1311" s="15">
        <f t="shared" si="430"/>
        <v>-73.750924928648715</v>
      </c>
      <c r="AH1311" s="15">
        <f t="shared" si="420"/>
        <v>-17.919167805455913</v>
      </c>
      <c r="AI1311" s="17">
        <f t="shared" si="431"/>
        <v>1.1579858459164596</v>
      </c>
      <c r="AJ1311" s="17">
        <f t="shared" si="432"/>
        <v>0.83505755636415269</v>
      </c>
      <c r="AK1311" s="17">
        <f t="shared" si="433"/>
        <v>0.79111919068195535</v>
      </c>
      <c r="AL1311" s="17">
        <f t="shared" si="434"/>
        <v>0.91781870625872142</v>
      </c>
      <c r="AM1311" s="17">
        <f t="shared" si="435"/>
        <v>0.89241896897142936</v>
      </c>
      <c r="AN1311" s="17">
        <f t="shared" si="436"/>
        <v>0.83505755636415269</v>
      </c>
      <c r="AO1311" s="17">
        <f>INDEX($AN$10:$AN$2627,MATCH(C1311+1/24,$C$10:$C$2627,1))-INDEX($AN$10:$AN$2627,MATCH(C1311,$C$10:$C$2627,1))</f>
        <v>3.4981628356539618E-3</v>
      </c>
      <c r="AP1311" s="17">
        <f t="shared" si="437"/>
        <v>8.9241896897142929</v>
      </c>
      <c r="AQ1311" s="17">
        <f t="shared" si="438"/>
        <v>11.579858459164596</v>
      </c>
      <c r="AR1311" s="17">
        <f t="shared" si="439"/>
        <v>20.011549605334785</v>
      </c>
    </row>
    <row r="1312" spans="2:44" x14ac:dyDescent="0.25">
      <c r="B1312">
        <f>INDEX(RawData!$A$2:$A$1048576,MATCH(FmtData!$B$4+(ROW()-10),RawData!$A$2:$A$1048576,0))</f>
        <v>1704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6701388887</v>
      </c>
      <c r="D1312" s="47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312">
        <f>INDEX(RawData!D$2:D$1048576,MATCH(FmtData!$B$4+(ROW()-10),RawData!$A$2:$A$1048576,0))</f>
        <v>2902.44</v>
      </c>
      <c r="F1312">
        <f>INDEX(RawData!E$2:E$1048576,MATCH(FmtData!$B$4+(ROW()-10),RawData!$A$2:$A$1048576,0))</f>
        <v>6.25</v>
      </c>
      <c r="G1312">
        <f>INDEX(RawData!F$2:F$1048576,MATCH(FmtData!$B$4+(ROW()-10),RawData!$A$2:$A$1048576,0))</f>
        <v>-257.93900000000002</v>
      </c>
      <c r="H1312">
        <f>INDEX(RawData!G$2:G$1048576,MATCH(FmtData!$B$4+(ROW()-10),RawData!$A$2:$A$1048576,0))</f>
        <v>0.499749</v>
      </c>
      <c r="I1312">
        <f>INDEX(RawData!H$2:H$1048576,MATCH(FmtData!$B$4+(ROW()-10),RawData!$A$2:$A$1048576,0))</f>
        <v>-4.2713899999999999E-3</v>
      </c>
      <c r="J1312">
        <f>INDEX(RawData!I$2:I$1048576,MATCH(FmtData!$B$4+(ROW()-10),RawData!$A$2:$A$1048576,0))</f>
        <v>194.3</v>
      </c>
      <c r="K1312">
        <f>INDEX(RawData!J$2:J$1048576,MATCH(FmtData!$B$4+(ROW()-10),RawData!$A$2:$A$1048576,0))</f>
        <v>193.3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2.9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6</v>
      </c>
      <c r="P1312">
        <f>INDEX(RawData!O$2:O$1048576,MATCH(FmtData!$B$4+(ROW()-10),RawData!$A$2:$A$1048576,0))</f>
        <v>35.795900000000003</v>
      </c>
      <c r="Q1312">
        <f>INDEX(RawData!P$2:P$1048576,MATCH(FmtData!$B$4+(ROW()-10),RawData!$A$2:$A$1048576,0))</f>
        <v>247.22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51633799999999996</v>
      </c>
      <c r="T1312">
        <f>INDEX(RawData!S$2:S$1048576,MATCH(FmtData!$B$4+(ROW()-10),RawData!$A$2:$A$1048576,0))</f>
        <v>7.6783699999999996E-2</v>
      </c>
      <c r="U1312">
        <f>INDEX(RawData!T$2:T$1048576,MATCH(FmtData!$B$4+(ROW()-10),RawData!$A$2:$A$1048576,0))</f>
        <v>14.064</v>
      </c>
      <c r="V1312">
        <f>INDEX(RawData!U$2:U$1048576,MATCH(FmtData!$B$4+(ROW()-10),RawData!$A$2:$A$1048576,0))</f>
        <v>14.2517</v>
      </c>
      <c r="W1312" s="8">
        <f t="shared" si="421"/>
        <v>0.18769999999999953</v>
      </c>
      <c r="X1312" s="8">
        <f t="shared" si="422"/>
        <v>-0.30214061999999992</v>
      </c>
      <c r="Y1312" s="8">
        <f t="shared" si="423"/>
        <v>0.89465226199999992</v>
      </c>
      <c r="Z1312" s="8">
        <f t="shared" si="424"/>
        <v>10.194046135786381</v>
      </c>
      <c r="AA1312" s="8">
        <f t="shared" si="425"/>
        <v>8.9972532537863827</v>
      </c>
      <c r="AB1312" s="8">
        <f t="shared" si="426"/>
        <v>9.5956496947863812</v>
      </c>
      <c r="AC1312" s="6">
        <f t="shared" si="440"/>
        <v>-260.11300000000006</v>
      </c>
      <c r="AD1312" s="42">
        <f t="shared" si="427"/>
        <v>-17.918944256043631</v>
      </c>
      <c r="AE1312" s="15">
        <f t="shared" si="428"/>
        <v>30.315824901583369</v>
      </c>
      <c r="AF1312" s="15">
        <f t="shared" si="429"/>
        <v>-96.205852490288635</v>
      </c>
      <c r="AG1312" s="15">
        <f t="shared" si="430"/>
        <v>-73.723329499814554</v>
      </c>
      <c r="AH1312" s="15">
        <f t="shared" si="420"/>
        <v>-17.919167805455913</v>
      </c>
      <c r="AI1312" s="17">
        <f t="shared" si="431"/>
        <v>1.1579858459164596</v>
      </c>
      <c r="AJ1312" s="17">
        <f t="shared" si="432"/>
        <v>0.83505755636415269</v>
      </c>
      <c r="AK1312" s="17">
        <f t="shared" si="433"/>
        <v>0.79111919068195535</v>
      </c>
      <c r="AL1312" s="17">
        <f t="shared" si="434"/>
        <v>0.91778898105869444</v>
      </c>
      <c r="AM1312" s="17">
        <f t="shared" si="435"/>
        <v>0.89238866613105405</v>
      </c>
      <c r="AN1312" s="17">
        <f t="shared" si="436"/>
        <v>0.83505755636415269</v>
      </c>
      <c r="AO1312" s="17">
        <f>INDEX($AN$10:$AN$2627,MATCH(C1312+1/24,$C$10:$C$2627,1))-INDEX($AN$10:$AN$2627,MATCH(C1312,$C$10:$C$2627,1))</f>
        <v>3.4981628356539618E-3</v>
      </c>
      <c r="AP1312" s="17">
        <f t="shared" si="437"/>
        <v>8.9238866613105401</v>
      </c>
      <c r="AQ1312" s="17">
        <f t="shared" si="438"/>
        <v>11.579858459164596</v>
      </c>
      <c r="AR1312" s="17">
        <f t="shared" si="439"/>
        <v>20.011549605334785</v>
      </c>
    </row>
    <row r="1313" spans="2:44" x14ac:dyDescent="0.25">
      <c r="B1313">
        <f>INDEX(RawData!$A$2:$A$1048576,MATCH(FmtData!$B$4+(ROW()-10),RawData!$A$2:$A$1048576,0))</f>
        <v>1705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6724537034</v>
      </c>
      <c r="D1313" s="47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313">
        <f>INDEX(RawData!D$2:D$1048576,MATCH(FmtData!$B$4+(ROW()-10),RawData!$A$2:$A$1048576,0))</f>
        <v>2901.19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57.93900000000002</v>
      </c>
      <c r="H1313">
        <f>INDEX(RawData!G$2:G$1048576,MATCH(FmtData!$B$4+(ROW()-10),RawData!$A$2:$A$1048576,0))</f>
        <v>0.49976700000000002</v>
      </c>
      <c r="I1313">
        <f>INDEX(RawData!H$2:H$1048576,MATCH(FmtData!$B$4+(ROW()-10),RawData!$A$2:$A$1048576,0))</f>
        <v>-4.2713899999999999E-3</v>
      </c>
      <c r="J1313">
        <f>INDEX(RawData!I$2:I$1048576,MATCH(FmtData!$B$4+(ROW()-10),RawData!$A$2:$A$1048576,0))</f>
        <v>194.2</v>
      </c>
      <c r="K1313">
        <f>INDEX(RawData!J$2:J$1048576,MATCH(FmtData!$B$4+(ROW()-10),RawData!$A$2:$A$1048576,0))</f>
        <v>193.2</v>
      </c>
      <c r="L1313">
        <f>INDEX(RawData!K$2:K$1048576,MATCH(FmtData!$B$4+(ROW()-10),RawData!$A$2:$A$1048576,0))</f>
        <v>197.3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6</v>
      </c>
      <c r="P1313">
        <f>INDEX(RawData!O$2:O$1048576,MATCH(FmtData!$B$4+(ROW()-10),RawData!$A$2:$A$1048576,0))</f>
        <v>35.795900000000003</v>
      </c>
      <c r="Q1313">
        <f>INDEX(RawData!P$2:P$1048576,MATCH(FmtData!$B$4+(ROW()-10),RawData!$A$2:$A$1048576,0))</f>
        <v>247.22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51633799999999996</v>
      </c>
      <c r="T1313">
        <f>INDEX(RawData!S$2:S$1048576,MATCH(FmtData!$B$4+(ROW()-10),RawData!$A$2:$A$1048576,0))</f>
        <v>7.6963400000000001E-2</v>
      </c>
      <c r="U1313">
        <f>INDEX(RawData!T$2:T$1048576,MATCH(FmtData!$B$4+(ROW()-10),RawData!$A$2:$A$1048576,0))</f>
        <v>14.0106</v>
      </c>
      <c r="V1313">
        <f>INDEX(RawData!U$2:U$1048576,MATCH(FmtData!$B$4+(ROW()-10),RawData!$A$2:$A$1048576,0))</f>
        <v>14.1296</v>
      </c>
      <c r="W1313" s="8">
        <f t="shared" si="421"/>
        <v>0.11899999999999977</v>
      </c>
      <c r="X1313" s="8">
        <f t="shared" si="422"/>
        <v>-0.30214061999999992</v>
      </c>
      <c r="Y1313" s="8">
        <f t="shared" si="423"/>
        <v>0.89419582399999986</v>
      </c>
      <c r="Z1313" s="8">
        <f t="shared" si="424"/>
        <v>10.194046135786381</v>
      </c>
      <c r="AA1313" s="8">
        <f t="shared" si="425"/>
        <v>8.9977096917863815</v>
      </c>
      <c r="AB1313" s="8">
        <f t="shared" si="426"/>
        <v>9.5958779137863814</v>
      </c>
      <c r="AC1313" s="6">
        <f t="shared" si="440"/>
        <v>-260.11300000000006</v>
      </c>
      <c r="AD1313" s="42">
        <f t="shared" si="427"/>
        <v>-17.918944256043631</v>
      </c>
      <c r="AE1313" s="15">
        <f t="shared" si="428"/>
        <v>30.315824901583369</v>
      </c>
      <c r="AF1313" s="15">
        <f t="shared" si="429"/>
        <v>-96.154698622746423</v>
      </c>
      <c r="AG1313" s="15">
        <f t="shared" si="430"/>
        <v>-73.668167470363414</v>
      </c>
      <c r="AH1313" s="15">
        <f t="shared" si="420"/>
        <v>-17.919167805455913</v>
      </c>
      <c r="AI1313" s="17">
        <f t="shared" si="431"/>
        <v>1.1579858459164596</v>
      </c>
      <c r="AJ1313" s="17">
        <f t="shared" si="432"/>
        <v>0.83505755636415269</v>
      </c>
      <c r="AK1313" s="17">
        <f t="shared" si="433"/>
        <v>0.79111919068195535</v>
      </c>
      <c r="AL1313" s="17">
        <f t="shared" si="434"/>
        <v>0.91772957108069542</v>
      </c>
      <c r="AM1313" s="17">
        <f t="shared" si="435"/>
        <v>0.89232809827484116</v>
      </c>
      <c r="AN1313" s="17">
        <f t="shared" si="436"/>
        <v>0.83505755636415269</v>
      </c>
      <c r="AO1313" s="17">
        <f>INDEX($AN$10:$AN$2627,MATCH(C1313+1/24,$C$10:$C$2627,1))-INDEX($AN$10:$AN$2627,MATCH(C1313,$C$10:$C$2627,1))</f>
        <v>3.4981628356539618E-3</v>
      </c>
      <c r="AP1313" s="17">
        <f t="shared" si="437"/>
        <v>8.9232809827484125</v>
      </c>
      <c r="AQ1313" s="17">
        <f t="shared" si="438"/>
        <v>11.579858459164596</v>
      </c>
      <c r="AR1313" s="17">
        <f t="shared" si="439"/>
        <v>20.002931188758847</v>
      </c>
    </row>
    <row r="1314" spans="2:44" x14ac:dyDescent="0.25">
      <c r="B1314">
        <f>INDEX(RawData!$A$2:$A$1048576,MATCH(FmtData!$B$4+(ROW()-10),RawData!$A$2:$A$1048576,0))</f>
        <v>1706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6747685187</v>
      </c>
      <c r="D1314" s="47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314">
        <f>INDEX(RawData!D$2:D$1048576,MATCH(FmtData!$B$4+(ROW()-10),RawData!$A$2:$A$1048576,0))</f>
        <v>2901.19</v>
      </c>
      <c r="F1314">
        <f>INDEX(RawData!E$2:E$1048576,MATCH(FmtData!$B$4+(ROW()-10),RawData!$A$2:$A$1048576,0))</f>
        <v>6.25</v>
      </c>
      <c r="G1314">
        <f>INDEX(RawData!F$2:F$1048576,MATCH(FmtData!$B$4+(ROW()-10),RawData!$A$2:$A$1048576,0))</f>
        <v>-257.93900000000002</v>
      </c>
      <c r="H1314">
        <f>INDEX(RawData!G$2:G$1048576,MATCH(FmtData!$B$4+(ROW()-10),RawData!$A$2:$A$1048576,0))</f>
        <v>0.49976700000000002</v>
      </c>
      <c r="I1314">
        <f>INDEX(RawData!H$2:H$1048576,MATCH(FmtData!$B$4+(ROW()-10),RawData!$A$2:$A$1048576,0))</f>
        <v>-4.2713899999999999E-3</v>
      </c>
      <c r="J1314">
        <f>INDEX(RawData!I$2:I$1048576,MATCH(FmtData!$B$4+(ROW()-10),RawData!$A$2:$A$1048576,0))</f>
        <v>194.2</v>
      </c>
      <c r="K1314">
        <f>INDEX(RawData!J$2:J$1048576,MATCH(FmtData!$B$4+(ROW()-10),RawData!$A$2:$A$1048576,0))</f>
        <v>193</v>
      </c>
      <c r="L1314">
        <f>INDEX(RawData!K$2:K$1048576,MATCH(FmtData!$B$4+(ROW()-10),RawData!$A$2:$A$1048576,0))</f>
        <v>197.3</v>
      </c>
      <c r="M1314">
        <f>INDEX(RawData!L$2:L$1048576,MATCH(FmtData!$B$4+(ROW()-10),RawData!$A$2:$A$1048576,0))</f>
        <v>22.9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6</v>
      </c>
      <c r="P1314">
        <f>INDEX(RawData!O$2:O$1048576,MATCH(FmtData!$B$4+(ROW()-10),RawData!$A$2:$A$1048576,0))</f>
        <v>35.795900000000003</v>
      </c>
      <c r="Q1314">
        <f>INDEX(RawData!P$2:P$1048576,MATCH(FmtData!$B$4+(ROW()-10),RawData!$A$2:$A$1048576,0))</f>
        <v>247.22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51633799999999996</v>
      </c>
      <c r="T1314">
        <f>INDEX(RawData!S$2:S$1048576,MATCH(FmtData!$B$4+(ROW()-10),RawData!$A$2:$A$1048576,0))</f>
        <v>7.7053200000000002E-2</v>
      </c>
      <c r="U1314">
        <f>INDEX(RawData!T$2:T$1048576,MATCH(FmtData!$B$4+(ROW()-10),RawData!$A$2:$A$1048576,0))</f>
        <v>13.9313</v>
      </c>
      <c r="V1314">
        <f>INDEX(RawData!U$2:U$1048576,MATCH(FmtData!$B$4+(ROW()-10),RawData!$A$2:$A$1048576,0))</f>
        <v>14.0991</v>
      </c>
      <c r="W1314" s="8">
        <f t="shared" si="421"/>
        <v>0.16779999999999973</v>
      </c>
      <c r="X1314" s="8">
        <f t="shared" si="422"/>
        <v>-0.30214061999999992</v>
      </c>
      <c r="Y1314" s="8">
        <f t="shared" si="423"/>
        <v>0.89396773200000001</v>
      </c>
      <c r="Z1314" s="8">
        <f t="shared" si="424"/>
        <v>10.194046135786381</v>
      </c>
      <c r="AA1314" s="8">
        <f t="shared" si="425"/>
        <v>8.9979377837863819</v>
      </c>
      <c r="AB1314" s="8">
        <f t="shared" si="426"/>
        <v>9.5959919597863816</v>
      </c>
      <c r="AC1314" s="6">
        <f t="shared" si="440"/>
        <v>-260.11300000000006</v>
      </c>
      <c r="AD1314" s="42">
        <f t="shared" si="427"/>
        <v>-17.918944256043631</v>
      </c>
      <c r="AE1314" s="15">
        <f t="shared" si="428"/>
        <v>30.315824901583369</v>
      </c>
      <c r="AF1314" s="15">
        <f t="shared" si="429"/>
        <v>-96.129136604778751</v>
      </c>
      <c r="AG1314" s="15">
        <f t="shared" si="430"/>
        <v>-73.640600871117726</v>
      </c>
      <c r="AH1314" s="15">
        <f t="shared" si="420"/>
        <v>-17.919167805455913</v>
      </c>
      <c r="AI1314" s="17">
        <f t="shared" si="431"/>
        <v>1.1579858459164596</v>
      </c>
      <c r="AJ1314" s="17">
        <f t="shared" si="432"/>
        <v>0.83505755636415269</v>
      </c>
      <c r="AK1314" s="17">
        <f t="shared" si="433"/>
        <v>0.79111919068195535</v>
      </c>
      <c r="AL1314" s="17">
        <f t="shared" si="434"/>
        <v>0.91769988629681665</v>
      </c>
      <c r="AM1314" s="17">
        <f t="shared" si="435"/>
        <v>0.89229783325579382</v>
      </c>
      <c r="AN1314" s="17">
        <f t="shared" si="436"/>
        <v>0.83505755636415269</v>
      </c>
      <c r="AO1314" s="17">
        <f>INDEX($AN$10:$AN$2627,MATCH(C1314+1/24,$C$10:$C$2627,1))-INDEX($AN$10:$AN$2627,MATCH(C1314,$C$10:$C$2627,1))</f>
        <v>3.4981628356539618E-3</v>
      </c>
      <c r="AP1314" s="17">
        <f t="shared" si="437"/>
        <v>8.922978332557939</v>
      </c>
      <c r="AQ1314" s="17">
        <f t="shared" si="438"/>
        <v>11.579858459164596</v>
      </c>
      <c r="AR1314" s="17">
        <f t="shared" si="439"/>
        <v>20.002931188758847</v>
      </c>
    </row>
    <row r="1315" spans="2:44" x14ac:dyDescent="0.25">
      <c r="B1315">
        <f>INDEX(RawData!$A$2:$A$1048576,MATCH(FmtData!$B$4+(ROW()-10),RawData!$A$2:$A$1048576,0))</f>
        <v>1707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6770833333</v>
      </c>
      <c r="D1315" s="47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6.25</v>
      </c>
      <c r="G1315">
        <f>INDEX(RawData!F$2:F$1048576,MATCH(FmtData!$B$4+(ROW()-10),RawData!$A$2:$A$1048576,0))</f>
        <v>-257.93900000000002</v>
      </c>
      <c r="H1315">
        <f>INDEX(RawData!G$2:G$1048576,MATCH(FmtData!$B$4+(ROW()-10),RawData!$A$2:$A$1048576,0))</f>
        <v>0.49976700000000002</v>
      </c>
      <c r="I1315">
        <f>INDEX(RawData!H$2:H$1048576,MATCH(FmtData!$B$4+(ROW()-10),RawData!$A$2:$A$1048576,0))</f>
        <v>-4.2713899999999999E-3</v>
      </c>
      <c r="J1315">
        <f>INDEX(RawData!I$2:I$1048576,MATCH(FmtData!$B$4+(ROW()-10),RawData!$A$2:$A$1048576,0))</f>
        <v>194.2</v>
      </c>
      <c r="K1315">
        <f>INDEX(RawData!J$2:J$1048576,MATCH(FmtData!$B$4+(ROW()-10),RawData!$A$2:$A$1048576,0))</f>
        <v>193</v>
      </c>
      <c r="L1315">
        <f>INDEX(RawData!K$2:K$1048576,MATCH(FmtData!$B$4+(ROW()-10),RawData!$A$2:$A$1048576,0))</f>
        <v>197.3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6</v>
      </c>
      <c r="P1315">
        <f>INDEX(RawData!O$2:O$1048576,MATCH(FmtData!$B$4+(ROW()-10),RawData!$A$2:$A$1048576,0))</f>
        <v>35.795900000000003</v>
      </c>
      <c r="Q1315">
        <f>INDEX(RawData!P$2:P$1048576,MATCH(FmtData!$B$4+(ROW()-10),RawData!$A$2:$A$1048576,0))</f>
        <v>247.22</v>
      </c>
      <c r="R1315">
        <f>INDEX(RawData!Q$2:Q$1048576,MATCH(FmtData!$B$4+(ROW()-10),RawData!$A$2:$A$1048576,0))</f>
        <v>2.4414100000000002E-3</v>
      </c>
      <c r="S1315">
        <f>INDEX(RawData!R$2:R$1048576,MATCH(FmtData!$B$4+(ROW()-10),RawData!$A$2:$A$1048576,0))</f>
        <v>0.51633799999999996</v>
      </c>
      <c r="T1315">
        <f>INDEX(RawData!S$2:S$1048576,MATCH(FmtData!$B$4+(ROW()-10),RawData!$A$2:$A$1048576,0))</f>
        <v>7.7173099999999994E-2</v>
      </c>
      <c r="U1315">
        <f>INDEX(RawData!T$2:T$1048576,MATCH(FmtData!$B$4+(ROW()-10),RawData!$A$2:$A$1048576,0))</f>
        <v>13.8779</v>
      </c>
      <c r="V1315">
        <f>INDEX(RawData!U$2:U$1048576,MATCH(FmtData!$B$4+(ROW()-10),RawData!$A$2:$A$1048576,0))</f>
        <v>14.0991</v>
      </c>
      <c r="W1315" s="8">
        <f t="shared" si="421"/>
        <v>0.22119999999999962</v>
      </c>
      <c r="X1315" s="8">
        <f t="shared" si="422"/>
        <v>-0.30214061999999992</v>
      </c>
      <c r="Y1315" s="8">
        <f t="shared" si="423"/>
        <v>0.89366318599999994</v>
      </c>
      <c r="Z1315" s="8">
        <f t="shared" si="424"/>
        <v>10.194046135786381</v>
      </c>
      <c r="AA1315" s="8">
        <f t="shared" si="425"/>
        <v>8.9982423297863825</v>
      </c>
      <c r="AB1315" s="8">
        <f t="shared" si="426"/>
        <v>9.5961442327863828</v>
      </c>
      <c r="AC1315" s="6">
        <f t="shared" si="440"/>
        <v>-260.11300000000006</v>
      </c>
      <c r="AD1315" s="42">
        <f t="shared" si="427"/>
        <v>-17.918944256043631</v>
      </c>
      <c r="AE1315" s="15">
        <f t="shared" si="428"/>
        <v>30.315824901583369</v>
      </c>
      <c r="AF1315" s="15">
        <f t="shared" si="429"/>
        <v>-96.095007181027086</v>
      </c>
      <c r="AG1315" s="15">
        <f t="shared" si="430"/>
        <v>-73.60379327329224</v>
      </c>
      <c r="AH1315" s="15">
        <f t="shared" si="420"/>
        <v>-17.919167805455913</v>
      </c>
      <c r="AI1315" s="17">
        <f t="shared" si="431"/>
        <v>1.1579858459164596</v>
      </c>
      <c r="AJ1315" s="17">
        <f t="shared" si="432"/>
        <v>0.83505755636415269</v>
      </c>
      <c r="AK1315" s="17">
        <f t="shared" si="433"/>
        <v>0.79111919068195535</v>
      </c>
      <c r="AL1315" s="17">
        <f t="shared" si="434"/>
        <v>0.91766025530804551</v>
      </c>
      <c r="AM1315" s="17">
        <f t="shared" si="435"/>
        <v>0.89225742586234291</v>
      </c>
      <c r="AN1315" s="17">
        <f t="shared" si="436"/>
        <v>0.83505755636415269</v>
      </c>
      <c r="AO1315" s="17">
        <f>INDEX($AN$10:$AN$2627,MATCH(C1315+1/24,$C$10:$C$2627,1))-INDEX($AN$10:$AN$2627,MATCH(C1315,$C$10:$C$2627,1))</f>
        <v>3.4981628356539618E-3</v>
      </c>
      <c r="AP1315" s="17">
        <f t="shared" si="437"/>
        <v>8.9225742586234293</v>
      </c>
      <c r="AQ1315" s="17">
        <f t="shared" si="438"/>
        <v>11.579858459164596</v>
      </c>
      <c r="AR1315" s="17">
        <f t="shared" si="439"/>
        <v>19.99651908682635</v>
      </c>
    </row>
    <row r="1316" spans="2:44" x14ac:dyDescent="0.25">
      <c r="B1316">
        <f>INDEX(RawData!$A$2:$A$1048576,MATCH(FmtData!$B$4+(ROW()-10),RawData!$A$2:$A$1048576,0))</f>
        <v>1708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679398148</v>
      </c>
      <c r="D1316" s="47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316">
        <f>INDEX(RawData!D$2:D$1048576,MATCH(FmtData!$B$4+(ROW()-10),RawData!$A$2:$A$1048576,0))</f>
        <v>2900.26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57.93900000000002</v>
      </c>
      <c r="H1316">
        <f>INDEX(RawData!G$2:G$1048576,MATCH(FmtData!$B$4+(ROW()-10),RawData!$A$2:$A$1048576,0))</f>
        <v>0.499749</v>
      </c>
      <c r="I1316">
        <f>INDEX(RawData!H$2:H$1048576,MATCH(FmtData!$B$4+(ROW()-10),RawData!$A$2:$A$1048576,0))</f>
        <v>-4.2713899999999999E-3</v>
      </c>
      <c r="J1316">
        <f>INDEX(RawData!I$2:I$1048576,MATCH(FmtData!$B$4+(ROW()-10),RawData!$A$2:$A$1048576,0))</f>
        <v>194.2</v>
      </c>
      <c r="K1316">
        <f>INDEX(RawData!J$2:J$1048576,MATCH(FmtData!$B$4+(ROW()-10),RawData!$A$2:$A$1048576,0))</f>
        <v>193</v>
      </c>
      <c r="L1316">
        <f>INDEX(RawData!K$2:K$1048576,MATCH(FmtData!$B$4+(ROW()-10),RawData!$A$2:$A$1048576,0))</f>
        <v>197.4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6</v>
      </c>
      <c r="P1316">
        <f>INDEX(RawData!O$2:O$1048576,MATCH(FmtData!$B$4+(ROW()-10),RawData!$A$2:$A$1048576,0))</f>
        <v>35.795900000000003</v>
      </c>
      <c r="Q1316">
        <f>INDEX(RawData!P$2:P$1048576,MATCH(FmtData!$B$4+(ROW()-10),RawData!$A$2:$A$1048576,0))</f>
        <v>247.22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51633799999999996</v>
      </c>
      <c r="T1316">
        <f>INDEX(RawData!S$2:S$1048576,MATCH(FmtData!$B$4+(ROW()-10),RawData!$A$2:$A$1048576,0))</f>
        <v>7.7173099999999994E-2</v>
      </c>
      <c r="U1316">
        <f>INDEX(RawData!T$2:T$1048576,MATCH(FmtData!$B$4+(ROW()-10),RawData!$A$2:$A$1048576,0))</f>
        <v>13.8245</v>
      </c>
      <c r="V1316">
        <f>INDEX(RawData!U$2:U$1048576,MATCH(FmtData!$B$4+(ROW()-10),RawData!$A$2:$A$1048576,0))</f>
        <v>13.9465</v>
      </c>
      <c r="W1316" s="8">
        <f t="shared" si="421"/>
        <v>0.12199999999999989</v>
      </c>
      <c r="X1316" s="8">
        <f t="shared" si="422"/>
        <v>-0.30214061999999992</v>
      </c>
      <c r="Y1316" s="8">
        <f t="shared" si="423"/>
        <v>0.89366318599999994</v>
      </c>
      <c r="Z1316" s="8">
        <f t="shared" si="424"/>
        <v>10.194046135786381</v>
      </c>
      <c r="AA1316" s="8">
        <f t="shared" si="425"/>
        <v>8.9982423297863825</v>
      </c>
      <c r="AB1316" s="8">
        <f t="shared" si="426"/>
        <v>9.5961442327863828</v>
      </c>
      <c r="AC1316" s="6">
        <f t="shared" si="440"/>
        <v>-260.11300000000006</v>
      </c>
      <c r="AD1316" s="42">
        <f t="shared" si="427"/>
        <v>-17.918944256043631</v>
      </c>
      <c r="AE1316" s="15">
        <f t="shared" si="428"/>
        <v>30.315824901583369</v>
      </c>
      <c r="AF1316" s="15">
        <f t="shared" si="429"/>
        <v>-96.095007181027086</v>
      </c>
      <c r="AG1316" s="15">
        <f t="shared" si="430"/>
        <v>-73.60379327329224</v>
      </c>
      <c r="AH1316" s="15">
        <f t="shared" si="420"/>
        <v>-17.919167805455913</v>
      </c>
      <c r="AI1316" s="17">
        <f t="shared" si="431"/>
        <v>1.1579858459164596</v>
      </c>
      <c r="AJ1316" s="17">
        <f t="shared" si="432"/>
        <v>0.83505755636415269</v>
      </c>
      <c r="AK1316" s="17">
        <f t="shared" si="433"/>
        <v>0.79111919068195535</v>
      </c>
      <c r="AL1316" s="17">
        <f t="shared" si="434"/>
        <v>0.91766025530804551</v>
      </c>
      <c r="AM1316" s="17">
        <f t="shared" si="435"/>
        <v>0.89225742586234291</v>
      </c>
      <c r="AN1316" s="17">
        <f t="shared" si="436"/>
        <v>0.83505755636415269</v>
      </c>
      <c r="AO1316" s="17">
        <f>INDEX($AN$10:$AN$2627,MATCH(C1316+1/24,$C$10:$C$2627,1))-INDEX($AN$10:$AN$2627,MATCH(C1316,$C$10:$C$2627,1))</f>
        <v>3.4981628356539618E-3</v>
      </c>
      <c r="AP1316" s="17">
        <f t="shared" si="437"/>
        <v>8.9225742586234293</v>
      </c>
      <c r="AQ1316" s="17">
        <f t="shared" si="438"/>
        <v>11.579858459164596</v>
      </c>
      <c r="AR1316" s="17">
        <f t="shared" si="439"/>
        <v>19.99651908682635</v>
      </c>
    </row>
    <row r="1317" spans="2:44" x14ac:dyDescent="0.25">
      <c r="B1317">
        <f>INDEX(RawData!$A$2:$A$1048576,MATCH(FmtData!$B$4+(ROW()-10),RawData!$A$2:$A$1048576,0))</f>
        <v>1709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6817129626</v>
      </c>
      <c r="D1317" s="47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317">
        <f>INDEX(RawData!D$2:D$1048576,MATCH(FmtData!$B$4+(ROW()-10),RawData!$A$2:$A$1048576,0))</f>
        <v>2901.19</v>
      </c>
      <c r="F1317">
        <f>INDEX(RawData!E$2:E$1048576,MATCH(FmtData!$B$4+(ROW()-10),RawData!$A$2:$A$1048576,0))</f>
        <v>6.25</v>
      </c>
      <c r="G1317">
        <f>INDEX(RawData!F$2:F$1048576,MATCH(FmtData!$B$4+(ROW()-10),RawData!$A$2:$A$1048576,0))</f>
        <v>-257.93900000000002</v>
      </c>
      <c r="H1317">
        <f>INDEX(RawData!G$2:G$1048576,MATCH(FmtData!$B$4+(ROW()-10),RawData!$A$2:$A$1048576,0))</f>
        <v>0.49976700000000002</v>
      </c>
      <c r="I1317">
        <f>INDEX(RawData!H$2:H$1048576,MATCH(FmtData!$B$4+(ROW()-10),RawData!$A$2:$A$1048576,0))</f>
        <v>-4.2713899999999999E-3</v>
      </c>
      <c r="J1317">
        <f>INDEX(RawData!I$2:I$1048576,MATCH(FmtData!$B$4+(ROW()-10),RawData!$A$2:$A$1048576,0))</f>
        <v>194.2</v>
      </c>
      <c r="K1317">
        <f>INDEX(RawData!J$2:J$1048576,MATCH(FmtData!$B$4+(ROW()-10),RawData!$A$2:$A$1048576,0))</f>
        <v>193</v>
      </c>
      <c r="L1317">
        <f>INDEX(RawData!K$2:K$1048576,MATCH(FmtData!$B$4+(ROW()-10),RawData!$A$2:$A$1048576,0))</f>
        <v>197.5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6</v>
      </c>
      <c r="P1317">
        <f>INDEX(RawData!O$2:O$1048576,MATCH(FmtData!$B$4+(ROW()-10),RawData!$A$2:$A$1048576,0))</f>
        <v>35.795900000000003</v>
      </c>
      <c r="Q1317">
        <f>INDEX(RawData!P$2:P$1048576,MATCH(FmtData!$B$4+(ROW()-10),RawData!$A$2:$A$1048576,0))</f>
        <v>247.22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51633799999999996</v>
      </c>
      <c r="T1317">
        <f>INDEX(RawData!S$2:S$1048576,MATCH(FmtData!$B$4+(ROW()-10),RawData!$A$2:$A$1048576,0))</f>
        <v>7.7262899999999995E-2</v>
      </c>
      <c r="U1317">
        <f>INDEX(RawData!T$2:T$1048576,MATCH(FmtData!$B$4+(ROW()-10),RawData!$A$2:$A$1048576,0))</f>
        <v>13.745100000000001</v>
      </c>
      <c r="V1317">
        <f>INDEX(RawData!U$2:U$1048576,MATCH(FmtData!$B$4+(ROW()-10),RawData!$A$2:$A$1048576,0))</f>
        <v>13.9465</v>
      </c>
      <c r="W1317" s="8">
        <f t="shared" si="421"/>
        <v>0.20139999999999958</v>
      </c>
      <c r="X1317" s="8">
        <f t="shared" si="422"/>
        <v>-0.30214061999999992</v>
      </c>
      <c r="Y1317" s="8">
        <f t="shared" si="423"/>
        <v>0.89343509399999987</v>
      </c>
      <c r="Z1317" s="8">
        <f t="shared" si="424"/>
        <v>10.194046135786381</v>
      </c>
      <c r="AA1317" s="8">
        <f t="shared" si="425"/>
        <v>8.9984704217863829</v>
      </c>
      <c r="AB1317" s="8">
        <f t="shared" si="426"/>
        <v>9.596258278786383</v>
      </c>
      <c r="AC1317" s="6">
        <f t="shared" si="440"/>
        <v>-260.11300000000006</v>
      </c>
      <c r="AD1317" s="42">
        <f t="shared" si="427"/>
        <v>-17.918944256043631</v>
      </c>
      <c r="AE1317" s="15">
        <f t="shared" si="428"/>
        <v>30.315824901583369</v>
      </c>
      <c r="AF1317" s="15">
        <f t="shared" si="429"/>
        <v>-96.069446225707907</v>
      </c>
      <c r="AG1317" s="15">
        <f t="shared" si="430"/>
        <v>-73.576225222241533</v>
      </c>
      <c r="AH1317" s="15">
        <f t="shared" si="420"/>
        <v>-17.919167805455913</v>
      </c>
      <c r="AI1317" s="17">
        <f t="shared" si="431"/>
        <v>1.1579858459164596</v>
      </c>
      <c r="AJ1317" s="17">
        <f t="shared" si="432"/>
        <v>0.83505755636415269</v>
      </c>
      <c r="AK1317" s="17">
        <f t="shared" si="433"/>
        <v>0.79111919068195535</v>
      </c>
      <c r="AL1317" s="17">
        <f t="shared" si="434"/>
        <v>0.9176305762418977</v>
      </c>
      <c r="AM1317" s="17">
        <f t="shared" si="435"/>
        <v>0.89222716404339342</v>
      </c>
      <c r="AN1317" s="17">
        <f t="shared" si="436"/>
        <v>0.83505755636415269</v>
      </c>
      <c r="AO1317" s="17">
        <f>INDEX($AN$10:$AN$2627,MATCH(C1317+1/24,$C$10:$C$2627,1))-INDEX($AN$10:$AN$2627,MATCH(C1317,$C$10:$C$2627,1))</f>
        <v>3.4981628356539618E-3</v>
      </c>
      <c r="AP1317" s="17">
        <f t="shared" si="437"/>
        <v>8.9222716404339337</v>
      </c>
      <c r="AQ1317" s="17">
        <f t="shared" si="438"/>
        <v>11.579858459164596</v>
      </c>
      <c r="AR1317" s="17">
        <f t="shared" si="439"/>
        <v>20.002931188758847</v>
      </c>
    </row>
    <row r="1318" spans="2:44" x14ac:dyDescent="0.25">
      <c r="B1318">
        <f>INDEX(RawData!$A$2:$A$1048576,MATCH(FmtData!$B$4+(ROW()-10),RawData!$A$2:$A$1048576,0))</f>
        <v>1710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6828703703</v>
      </c>
      <c r="D1318" s="47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318">
        <f>INDEX(RawData!D$2:D$1048576,MATCH(FmtData!$B$4+(ROW()-10),RawData!$A$2:$A$1048576,0))</f>
        <v>2901.19</v>
      </c>
      <c r="F1318">
        <f>INDEX(RawData!E$2:E$1048576,MATCH(FmtData!$B$4+(ROW()-10),RawData!$A$2:$A$1048576,0))</f>
        <v>6.25</v>
      </c>
      <c r="G1318">
        <f>INDEX(RawData!F$2:F$1048576,MATCH(FmtData!$B$4+(ROW()-10),RawData!$A$2:$A$1048576,0))</f>
        <v>-257.93900000000002</v>
      </c>
      <c r="H1318">
        <f>INDEX(RawData!G$2:G$1048576,MATCH(FmtData!$B$4+(ROW()-10),RawData!$A$2:$A$1048576,0))</f>
        <v>0.499749</v>
      </c>
      <c r="I1318">
        <f>INDEX(RawData!H$2:H$1048576,MATCH(FmtData!$B$4+(ROW()-10),RawData!$A$2:$A$1048576,0))</f>
        <v>-4.2713899999999999E-3</v>
      </c>
      <c r="J1318">
        <f>INDEX(RawData!I$2:I$1048576,MATCH(FmtData!$B$4+(ROW()-10),RawData!$A$2:$A$1048576,0))</f>
        <v>194.2</v>
      </c>
      <c r="K1318">
        <f>INDEX(RawData!J$2:J$1048576,MATCH(FmtData!$B$4+(ROW()-10),RawData!$A$2:$A$1048576,0))</f>
        <v>193.1</v>
      </c>
      <c r="L1318">
        <f>INDEX(RawData!K$2:K$1048576,MATCH(FmtData!$B$4+(ROW()-10),RawData!$A$2:$A$1048576,0))</f>
        <v>197.5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6</v>
      </c>
      <c r="P1318">
        <f>INDEX(RawData!O$2:O$1048576,MATCH(FmtData!$B$4+(ROW()-10),RawData!$A$2:$A$1048576,0))</f>
        <v>35.795900000000003</v>
      </c>
      <c r="Q1318">
        <f>INDEX(RawData!P$2:P$1048576,MATCH(FmtData!$B$4+(ROW()-10),RawData!$A$2:$A$1048576,0))</f>
        <v>247.22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51633799999999996</v>
      </c>
      <c r="T1318">
        <f>INDEX(RawData!S$2:S$1048576,MATCH(FmtData!$B$4+(ROW()-10),RawData!$A$2:$A$1048576,0))</f>
        <v>7.7352799999999999E-2</v>
      </c>
      <c r="U1318">
        <f>INDEX(RawData!T$2:T$1048576,MATCH(FmtData!$B$4+(ROW()-10),RawData!$A$2:$A$1048576,0))</f>
        <v>13.719200000000001</v>
      </c>
      <c r="V1318">
        <f>INDEX(RawData!U$2:U$1048576,MATCH(FmtData!$B$4+(ROW()-10),RawData!$A$2:$A$1048576,0))</f>
        <v>13.8245</v>
      </c>
      <c r="W1318" s="8">
        <f t="shared" si="421"/>
        <v>0.10529999999999973</v>
      </c>
      <c r="X1318" s="8">
        <f t="shared" si="422"/>
        <v>-0.30214061999999992</v>
      </c>
      <c r="Y1318" s="8">
        <f t="shared" si="423"/>
        <v>0.89320674799999999</v>
      </c>
      <c r="Z1318" s="8">
        <f t="shared" si="424"/>
        <v>10.194046135786381</v>
      </c>
      <c r="AA1318" s="8">
        <f t="shared" si="425"/>
        <v>8.9986987677863812</v>
      </c>
      <c r="AB1318" s="8">
        <f t="shared" si="426"/>
        <v>9.5963724517863813</v>
      </c>
      <c r="AC1318" s="6">
        <f t="shared" si="440"/>
        <v>-260.11300000000006</v>
      </c>
      <c r="AD1318" s="42">
        <f t="shared" si="427"/>
        <v>-17.918944256043631</v>
      </c>
      <c r="AE1318" s="15">
        <f t="shared" si="428"/>
        <v>30.315824901583369</v>
      </c>
      <c r="AF1318" s="15">
        <f t="shared" si="429"/>
        <v>-96.043857261986432</v>
      </c>
      <c r="AG1318" s="15">
        <f t="shared" si="430"/>
        <v>-73.54862584904447</v>
      </c>
      <c r="AH1318" s="15">
        <f t="shared" si="420"/>
        <v>-17.919167805455913</v>
      </c>
      <c r="AI1318" s="17">
        <f t="shared" si="431"/>
        <v>1.1579858459164596</v>
      </c>
      <c r="AJ1318" s="17">
        <f t="shared" si="432"/>
        <v>0.83505755636415269</v>
      </c>
      <c r="AK1318" s="17">
        <f t="shared" si="433"/>
        <v>0.79111919068195535</v>
      </c>
      <c r="AL1318" s="17">
        <f t="shared" si="434"/>
        <v>0.91760086657779127</v>
      </c>
      <c r="AM1318" s="17">
        <f t="shared" si="435"/>
        <v>0.89219686989785496</v>
      </c>
      <c r="AN1318" s="17">
        <f t="shared" si="436"/>
        <v>0.83505755636415269</v>
      </c>
      <c r="AO1318" s="17">
        <f>INDEX($AN$10:$AN$2627,MATCH(C1318+1/24,$C$10:$C$2627,1))-INDEX($AN$10:$AN$2627,MATCH(C1318,$C$10:$C$2627,1))</f>
        <v>3.4981628356539618E-3</v>
      </c>
      <c r="AP1318" s="17">
        <f t="shared" si="437"/>
        <v>8.9219686989785494</v>
      </c>
      <c r="AQ1318" s="17">
        <f t="shared" si="438"/>
        <v>11.579858459164596</v>
      </c>
      <c r="AR1318" s="17">
        <f t="shared" si="439"/>
        <v>20.002931188758847</v>
      </c>
    </row>
    <row r="1319" spans="2:44" x14ac:dyDescent="0.25">
      <c r="B1319">
        <f>INDEX(RawData!$A$2:$A$1048576,MATCH(FmtData!$B$4+(ROW()-10),RawData!$A$2:$A$1048576,0))</f>
        <v>1711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6851851849</v>
      </c>
      <c r="D1319" s="47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319">
        <f>INDEX(RawData!D$2:D$1048576,MATCH(FmtData!$B$4+(ROW()-10),RawData!$A$2:$A$1048576,0))</f>
        <v>2901.19</v>
      </c>
      <c r="F1319">
        <f>INDEX(RawData!E$2:E$1048576,MATCH(FmtData!$B$4+(ROW()-10),RawData!$A$2:$A$1048576,0))</f>
        <v>5.0183099999999996</v>
      </c>
      <c r="G1319">
        <f>INDEX(RawData!F$2:F$1048576,MATCH(FmtData!$B$4+(ROW()-10),RawData!$A$2:$A$1048576,0))</f>
        <v>-257.93900000000002</v>
      </c>
      <c r="H1319">
        <f>INDEX(RawData!G$2:G$1048576,MATCH(FmtData!$B$4+(ROW()-10),RawData!$A$2:$A$1048576,0))</f>
        <v>0.499749</v>
      </c>
      <c r="I1319">
        <f>INDEX(RawData!H$2:H$1048576,MATCH(FmtData!$B$4+(ROW()-10),RawData!$A$2:$A$1048576,0))</f>
        <v>-4.2713899999999999E-3</v>
      </c>
      <c r="J1319">
        <f>INDEX(RawData!I$2:I$1048576,MATCH(FmtData!$B$4+(ROW()-10),RawData!$A$2:$A$1048576,0))</f>
        <v>194.2</v>
      </c>
      <c r="K1319">
        <f>INDEX(RawData!J$2:J$1048576,MATCH(FmtData!$B$4+(ROW()-10),RawData!$A$2:$A$1048576,0))</f>
        <v>193.1</v>
      </c>
      <c r="L1319">
        <f>INDEX(RawData!K$2:K$1048576,MATCH(FmtData!$B$4+(ROW()-10),RawData!$A$2:$A$1048576,0))</f>
        <v>197.5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6</v>
      </c>
      <c r="P1319">
        <f>INDEX(RawData!O$2:O$1048576,MATCH(FmtData!$B$4+(ROW()-10),RawData!$A$2:$A$1048576,0))</f>
        <v>35.795900000000003</v>
      </c>
      <c r="Q1319">
        <f>INDEX(RawData!P$2:P$1048576,MATCH(FmtData!$B$4+(ROW()-10),RawData!$A$2:$A$1048576,0))</f>
        <v>247.22</v>
      </c>
      <c r="R1319">
        <f>INDEX(RawData!Q$2:Q$1048576,MATCH(FmtData!$B$4+(ROW()-10),RawData!$A$2:$A$1048576,0))</f>
        <v>2.4414100000000002E-3</v>
      </c>
      <c r="S1319">
        <f>INDEX(RawData!R$2:R$1048576,MATCH(FmtData!$B$4+(ROW()-10),RawData!$A$2:$A$1048576,0))</f>
        <v>0.51633799999999996</v>
      </c>
      <c r="T1319">
        <f>INDEX(RawData!S$2:S$1048576,MATCH(FmtData!$B$4+(ROW()-10),RawData!$A$2:$A$1048576,0))</f>
        <v>7.7352799999999999E-2</v>
      </c>
      <c r="U1319">
        <f>INDEX(RawData!T$2:T$1048576,MATCH(FmtData!$B$4+(ROW()-10),RawData!$A$2:$A$1048576,0))</f>
        <v>13.642899999999999</v>
      </c>
      <c r="V1319">
        <f>INDEX(RawData!U$2:U$1048576,MATCH(FmtData!$B$4+(ROW()-10),RawData!$A$2:$A$1048576,0))</f>
        <v>13.793900000000001</v>
      </c>
      <c r="W1319" s="8">
        <f t="shared" si="421"/>
        <v>0.15100000000000158</v>
      </c>
      <c r="X1319" s="8">
        <f t="shared" si="422"/>
        <v>-0.30214061999999992</v>
      </c>
      <c r="Y1319" s="8">
        <f t="shared" si="423"/>
        <v>0.89320674799999999</v>
      </c>
      <c r="Z1319" s="8">
        <f t="shared" si="424"/>
        <v>10.194046135786381</v>
      </c>
      <c r="AA1319" s="8">
        <f t="shared" si="425"/>
        <v>8.9986987677863812</v>
      </c>
      <c r="AB1319" s="8">
        <f t="shared" si="426"/>
        <v>9.5963724517863813</v>
      </c>
      <c r="AC1319" s="6">
        <f t="shared" si="440"/>
        <v>-260.11300000000006</v>
      </c>
      <c r="AD1319" s="42">
        <f t="shared" si="427"/>
        <v>-17.918944256043631</v>
      </c>
      <c r="AE1319" s="15">
        <f t="shared" si="428"/>
        <v>30.315824901583369</v>
      </c>
      <c r="AF1319" s="15">
        <f t="shared" si="429"/>
        <v>-96.043857261986432</v>
      </c>
      <c r="AG1319" s="15">
        <f t="shared" si="430"/>
        <v>-73.54862584904447</v>
      </c>
      <c r="AH1319" s="15">
        <f t="shared" si="420"/>
        <v>-17.919167805455913</v>
      </c>
      <c r="AI1319" s="17">
        <f t="shared" si="431"/>
        <v>1.1579858459164596</v>
      </c>
      <c r="AJ1319" s="17">
        <f t="shared" si="432"/>
        <v>0.83505755636415269</v>
      </c>
      <c r="AK1319" s="17">
        <f t="shared" si="433"/>
        <v>0.79111919068195535</v>
      </c>
      <c r="AL1319" s="17">
        <f t="shared" si="434"/>
        <v>0.91760086657779127</v>
      </c>
      <c r="AM1319" s="17">
        <f t="shared" si="435"/>
        <v>0.89219686989785496</v>
      </c>
      <c r="AN1319" s="17">
        <f t="shared" si="436"/>
        <v>0.83505755636415269</v>
      </c>
      <c r="AO1319" s="17">
        <f>INDEX($AN$10:$AN$2627,MATCH(C1319+1/24,$C$10:$C$2627,1))-INDEX($AN$10:$AN$2627,MATCH(C1319,$C$10:$C$2627,1))</f>
        <v>3.4981628356539618E-3</v>
      </c>
      <c r="AP1319" s="17">
        <f t="shared" si="437"/>
        <v>8.9219686989785494</v>
      </c>
      <c r="AQ1319" s="17">
        <f t="shared" si="438"/>
        <v>11.579858459164596</v>
      </c>
      <c r="AR1319" s="17">
        <f t="shared" si="439"/>
        <v>20.002931188758847</v>
      </c>
    </row>
    <row r="1320" spans="2:44" x14ac:dyDescent="0.25">
      <c r="B1320">
        <f>INDEX(RawData!$A$2:$A$1048576,MATCH(FmtData!$B$4+(ROW()-10),RawData!$A$2:$A$1048576,0))</f>
        <v>1712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6875000003</v>
      </c>
      <c r="D1320" s="47">
        <f>IF($B$6=1,MID(INDEX(RawData!$B$2:$B$1048576, MATCH(FmtData!$B$4+(ROW()-10),RawData!$A$2:$A$1048576,0)),12,8)+$B$5/24,INDEX(RawData!$C$2:$C$1048576, MATCH(FmtData!$B$4+(ROW()-10),RawData!$A$2:$A$1048576,0)))</f>
        <v>0.666875</v>
      </c>
      <c r="E1320">
        <f>INDEX(RawData!D$2:D$1048576,MATCH(FmtData!$B$4+(ROW()-10),RawData!$A$2:$A$1048576,0))</f>
        <v>2901.19</v>
      </c>
      <c r="F1320">
        <f>INDEX(RawData!E$2:E$1048576,MATCH(FmtData!$B$4+(ROW()-10),RawData!$A$2:$A$1048576,0))</f>
        <v>5.0183099999999996</v>
      </c>
      <c r="G1320">
        <f>INDEX(RawData!F$2:F$1048576,MATCH(FmtData!$B$4+(ROW()-10),RawData!$A$2:$A$1048576,0))</f>
        <v>-257.93900000000002</v>
      </c>
      <c r="H1320">
        <f>INDEX(RawData!G$2:G$1048576,MATCH(FmtData!$B$4+(ROW()-10),RawData!$A$2:$A$1048576,0))</f>
        <v>0.49976700000000002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4.3</v>
      </c>
      <c r="K1320">
        <f>INDEX(RawData!J$2:J$1048576,MATCH(FmtData!$B$4+(ROW()-10),RawData!$A$2:$A$1048576,0))</f>
        <v>193.2</v>
      </c>
      <c r="L1320">
        <f>INDEX(RawData!K$2:K$1048576,MATCH(FmtData!$B$4+(ROW()-10),RawData!$A$2:$A$1048576,0))</f>
        <v>197.5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6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096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51633799999999996</v>
      </c>
      <c r="T1320">
        <f>INDEX(RawData!S$2:S$1048576,MATCH(FmtData!$B$4+(ROW()-10),RawData!$A$2:$A$1048576,0))</f>
        <v>7.7352799999999999E-2</v>
      </c>
      <c r="U1320">
        <f>INDEX(RawData!T$2:T$1048576,MATCH(FmtData!$B$4+(ROW()-10),RawData!$A$2:$A$1048576,0))</f>
        <v>13.615399999999999</v>
      </c>
      <c r="V1320">
        <f>INDEX(RawData!U$2:U$1048576,MATCH(FmtData!$B$4+(ROW()-10),RawData!$A$2:$A$1048576,0))</f>
        <v>13.793900000000001</v>
      </c>
      <c r="W1320" s="8">
        <f t="shared" si="421"/>
        <v>0.17850000000000144</v>
      </c>
      <c r="X1320" s="8">
        <f t="shared" si="422"/>
        <v>-0.30214061999999992</v>
      </c>
      <c r="Y1320" s="8">
        <f t="shared" si="423"/>
        <v>0.89320674799999999</v>
      </c>
      <c r="Z1320" s="8">
        <f t="shared" si="424"/>
        <v>10.194046135786381</v>
      </c>
      <c r="AA1320" s="8">
        <f t="shared" si="425"/>
        <v>8.9986987677863812</v>
      </c>
      <c r="AB1320" s="8">
        <f t="shared" si="426"/>
        <v>9.5963724517863813</v>
      </c>
      <c r="AC1320" s="6">
        <f t="shared" si="440"/>
        <v>-260.23700000000002</v>
      </c>
      <c r="AD1320" s="42">
        <f t="shared" si="427"/>
        <v>-18.042944256043597</v>
      </c>
      <c r="AE1320" s="15">
        <f t="shared" si="428"/>
        <v>30.315824901583369</v>
      </c>
      <c r="AF1320" s="15">
        <f t="shared" si="429"/>
        <v>-96.043857261986432</v>
      </c>
      <c r="AG1320" s="15">
        <f t="shared" si="430"/>
        <v>-73.54862584904447</v>
      </c>
      <c r="AH1320" s="15">
        <f t="shared" si="420"/>
        <v>-18.04316780545588</v>
      </c>
      <c r="AI1320" s="17">
        <f t="shared" si="431"/>
        <v>1.158215163593955</v>
      </c>
      <c r="AJ1320" s="17">
        <f t="shared" si="432"/>
        <v>0.83517680127954941</v>
      </c>
      <c r="AK1320" s="17">
        <f t="shared" si="433"/>
        <v>0.79111919068195535</v>
      </c>
      <c r="AL1320" s="17">
        <f t="shared" si="434"/>
        <v>0.91760086657779127</v>
      </c>
      <c r="AM1320" s="17">
        <f t="shared" si="435"/>
        <v>0.89219686989785496</v>
      </c>
      <c r="AN1320" s="17">
        <f t="shared" si="436"/>
        <v>0.83517680127954941</v>
      </c>
      <c r="AO1320" s="17">
        <f>INDEX($AN$10:$AN$2627,MATCH(C1320+1/24,$C$10:$C$2627,1))-INDEX($AN$10:$AN$2627,MATCH(C1320,$C$10:$C$2627,1))</f>
        <v>3.3789179202572406E-3</v>
      </c>
      <c r="AP1320" s="17">
        <f t="shared" si="437"/>
        <v>8.9219686989785494</v>
      </c>
      <c r="AQ1320" s="17">
        <f t="shared" si="438"/>
        <v>11.58215163593955</v>
      </c>
      <c r="AR1320" s="17">
        <f t="shared" si="439"/>
        <v>20.002931188758847</v>
      </c>
    </row>
    <row r="1321" spans="2:44" x14ac:dyDescent="0.25">
      <c r="B1321">
        <f>INDEX(RawData!$A$2:$A$1048576,MATCH(FmtData!$B$4+(ROW()-10),RawData!$A$2:$A$1048576,0))</f>
        <v>1713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6898148149</v>
      </c>
      <c r="D1321" s="47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321">
        <f>INDEX(RawData!D$2:D$1048576,MATCH(FmtData!$B$4+(ROW()-10),RawData!$A$2:$A$1048576,0))</f>
        <v>2901.19</v>
      </c>
      <c r="F1321">
        <f>INDEX(RawData!E$2:E$1048576,MATCH(FmtData!$B$4+(ROW()-10),RawData!$A$2:$A$1048576,0))</f>
        <v>6.25</v>
      </c>
      <c r="G1321">
        <f>INDEX(RawData!F$2:F$1048576,MATCH(FmtData!$B$4+(ROW()-10),RawData!$A$2:$A$1048576,0))</f>
        <v>-257.93900000000002</v>
      </c>
      <c r="H1321">
        <f>INDEX(RawData!G$2:G$1048576,MATCH(FmtData!$B$4+(ROW()-10),RawData!$A$2:$A$1048576,0))</f>
        <v>0.499749</v>
      </c>
      <c r="I1321">
        <f>INDEX(RawData!H$2:H$1048576,MATCH(FmtData!$B$4+(ROW()-10),RawData!$A$2:$A$1048576,0))</f>
        <v>-4.2713899999999999E-3</v>
      </c>
      <c r="J1321">
        <f>INDEX(RawData!I$2:I$1048576,MATCH(FmtData!$B$4+(ROW()-10),RawData!$A$2:$A$1048576,0))</f>
        <v>194.4</v>
      </c>
      <c r="K1321">
        <f>INDEX(RawData!J$2:J$1048576,MATCH(FmtData!$B$4+(ROW()-10),RawData!$A$2:$A$1048576,0))</f>
        <v>193.3</v>
      </c>
      <c r="L1321">
        <f>INDEX(RawData!K$2:K$1048576,MATCH(FmtData!$B$4+(ROW()-10),RawData!$A$2:$A$1048576,0))</f>
        <v>197.5</v>
      </c>
      <c r="M1321">
        <f>INDEX(RawData!L$2:L$1048576,MATCH(FmtData!$B$4+(ROW()-10),RawData!$A$2:$A$1048576,0))</f>
        <v>22.9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6</v>
      </c>
      <c r="P1321">
        <f>INDEX(RawData!O$2:O$1048576,MATCH(FmtData!$B$4+(ROW()-10),RawData!$A$2:$A$1048576,0))</f>
        <v>35.795900000000003</v>
      </c>
      <c r="Q1321">
        <f>INDEX(RawData!P$2:P$1048576,MATCH(FmtData!$B$4+(ROW()-10),RawData!$A$2:$A$1048576,0))</f>
        <v>247.065</v>
      </c>
      <c r="R1321">
        <f>INDEX(RawData!Q$2:Q$1048576,MATCH(FmtData!$B$4+(ROW()-10),RawData!$A$2:$A$1048576,0))</f>
        <v>1.8310500000000001E-3</v>
      </c>
      <c r="S1321">
        <f>INDEX(RawData!R$2:R$1048576,MATCH(FmtData!$B$4+(ROW()-10),RawData!$A$2:$A$1048576,0))</f>
        <v>0.51633799999999996</v>
      </c>
      <c r="T1321">
        <f>INDEX(RawData!S$2:S$1048576,MATCH(FmtData!$B$4+(ROW()-10),RawData!$A$2:$A$1048576,0))</f>
        <v>7.74426E-2</v>
      </c>
      <c r="U1321">
        <f>INDEX(RawData!T$2:T$1048576,MATCH(FmtData!$B$4+(ROW()-10),RawData!$A$2:$A$1048576,0))</f>
        <v>13.5406</v>
      </c>
      <c r="V1321">
        <f>INDEX(RawData!U$2:U$1048576,MATCH(FmtData!$B$4+(ROW()-10),RawData!$A$2:$A$1048576,0))</f>
        <v>13.671900000000001</v>
      </c>
      <c r="W1321" s="8">
        <f t="shared" si="421"/>
        <v>0.1313000000000013</v>
      </c>
      <c r="X1321" s="8">
        <f t="shared" si="422"/>
        <v>-0.30214061999999992</v>
      </c>
      <c r="Y1321" s="8">
        <f t="shared" si="423"/>
        <v>0.89297865599999993</v>
      </c>
      <c r="Z1321" s="8">
        <f t="shared" si="424"/>
        <v>10.194046135786381</v>
      </c>
      <c r="AA1321" s="8">
        <f t="shared" si="425"/>
        <v>8.9989268597863816</v>
      </c>
      <c r="AB1321" s="8">
        <f t="shared" si="426"/>
        <v>9.5964864977863815</v>
      </c>
      <c r="AC1321" s="6">
        <f t="shared" si="440"/>
        <v>-260.26800000000003</v>
      </c>
      <c r="AD1321" s="42">
        <f t="shared" si="427"/>
        <v>-18.073944256043603</v>
      </c>
      <c r="AE1321" s="15">
        <f t="shared" si="428"/>
        <v>30.315824901583369</v>
      </c>
      <c r="AF1321" s="15">
        <f t="shared" si="429"/>
        <v>-96.018297217534723</v>
      </c>
      <c r="AG1321" s="15">
        <f t="shared" si="430"/>
        <v>-73.521056553855828</v>
      </c>
      <c r="AH1321" s="15">
        <f t="shared" si="420"/>
        <v>-18.074167805455886</v>
      </c>
      <c r="AI1321" s="17">
        <f t="shared" si="431"/>
        <v>1.1582725072053204</v>
      </c>
      <c r="AJ1321" s="17">
        <f t="shared" si="432"/>
        <v>0.83520661782983463</v>
      </c>
      <c r="AK1321" s="17">
        <f t="shared" si="433"/>
        <v>0.79111919068195535</v>
      </c>
      <c r="AL1321" s="17">
        <f t="shared" si="434"/>
        <v>0.91757119241041607</v>
      </c>
      <c r="AM1321" s="17">
        <f t="shared" si="435"/>
        <v>0.89216661082085558</v>
      </c>
      <c r="AN1321" s="17">
        <f t="shared" si="436"/>
        <v>0.83520661782983463</v>
      </c>
      <c r="AO1321" s="17">
        <f>INDEX($AN$10:$AN$2627,MATCH(C1321+1/24,$C$10:$C$2627,1))-INDEX($AN$10:$AN$2627,MATCH(C1321,$C$10:$C$2627,1))</f>
        <v>3.3491013699720185E-3</v>
      </c>
      <c r="AP1321" s="17">
        <f t="shared" si="437"/>
        <v>8.9216661082085551</v>
      </c>
      <c r="AQ1321" s="17">
        <f t="shared" si="438"/>
        <v>11.582725072053204</v>
      </c>
      <c r="AR1321" s="17">
        <f t="shared" si="439"/>
        <v>20.002931188758847</v>
      </c>
    </row>
    <row r="1322" spans="2:44" x14ac:dyDescent="0.25">
      <c r="B1322">
        <f>INDEX(RawData!$A$2:$A$1048576,MATCH(FmtData!$B$4+(ROW()-10),RawData!$A$2:$A$1048576,0))</f>
        <v>1714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6921296295</v>
      </c>
      <c r="D1322" s="47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322">
        <f>INDEX(RawData!D$2:D$1048576,MATCH(FmtData!$B$4+(ROW()-10),RawData!$A$2:$A$1048576,0))</f>
        <v>2901.19</v>
      </c>
      <c r="F1322">
        <f>INDEX(RawData!E$2:E$1048576,MATCH(FmtData!$B$4+(ROW()-10),RawData!$A$2:$A$1048576,0))</f>
        <v>5.0183099999999996</v>
      </c>
      <c r="G1322">
        <f>INDEX(RawData!F$2:F$1048576,MATCH(FmtData!$B$4+(ROW()-10),RawData!$A$2:$A$1048576,0))</f>
        <v>-257.93900000000002</v>
      </c>
      <c r="H1322">
        <f>INDEX(RawData!G$2:G$1048576,MATCH(FmtData!$B$4+(ROW()-10),RawData!$A$2:$A$1048576,0))</f>
        <v>0.499749</v>
      </c>
      <c r="I1322">
        <f>INDEX(RawData!H$2:H$1048576,MATCH(FmtData!$B$4+(ROW()-10),RawData!$A$2:$A$1048576,0))</f>
        <v>-4.2713899999999999E-3</v>
      </c>
      <c r="J1322">
        <f>INDEX(RawData!I$2:I$1048576,MATCH(FmtData!$B$4+(ROW()-10),RawData!$A$2:$A$1048576,0))</f>
        <v>194.5</v>
      </c>
      <c r="K1322">
        <f>INDEX(RawData!J$2:J$1048576,MATCH(FmtData!$B$4+(ROW()-10),RawData!$A$2:$A$1048576,0))</f>
        <v>193.4</v>
      </c>
      <c r="L1322">
        <f>INDEX(RawData!K$2:K$1048576,MATCH(FmtData!$B$4+(ROW()-10),RawData!$A$2:$A$1048576,0))</f>
        <v>197.5</v>
      </c>
      <c r="M1322">
        <f>INDEX(RawData!L$2:L$1048576,MATCH(FmtData!$B$4+(ROW()-10),RawData!$A$2:$A$1048576,0))</f>
        <v>22.9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6</v>
      </c>
      <c r="P1322">
        <f>INDEX(RawData!O$2:O$1048576,MATCH(FmtData!$B$4+(ROW()-10),RawData!$A$2:$A$1048576,0))</f>
        <v>35.795900000000003</v>
      </c>
      <c r="Q1322">
        <f>INDEX(RawData!P$2:P$1048576,MATCH(FmtData!$B$4+(ROW()-10),RawData!$A$2:$A$1048576,0))</f>
        <v>247.065</v>
      </c>
      <c r="R1322">
        <f>INDEX(RawData!Q$2:Q$1048576,MATCH(FmtData!$B$4+(ROW()-10),RawData!$A$2:$A$1048576,0))</f>
        <v>1.8310500000000001E-3</v>
      </c>
      <c r="S1322">
        <f>INDEX(RawData!R$2:R$1048576,MATCH(FmtData!$B$4+(ROW()-10),RawData!$A$2:$A$1048576,0))</f>
        <v>0.51633799999999996</v>
      </c>
      <c r="T1322">
        <f>INDEX(RawData!S$2:S$1048576,MATCH(FmtData!$B$4+(ROW()-10),RawData!$A$2:$A$1048576,0))</f>
        <v>7.7622300000000005E-2</v>
      </c>
      <c r="U1322">
        <f>INDEX(RawData!T$2:T$1048576,MATCH(FmtData!$B$4+(ROW()-10),RawData!$A$2:$A$1048576,0))</f>
        <v>13.464399999999999</v>
      </c>
      <c r="V1322">
        <f>INDEX(RawData!U$2:U$1048576,MATCH(FmtData!$B$4+(ROW()-10),RawData!$A$2:$A$1048576,0))</f>
        <v>13.641400000000001</v>
      </c>
      <c r="W1322" s="8">
        <f t="shared" si="421"/>
        <v>0.17700000000000138</v>
      </c>
      <c r="X1322" s="8">
        <f t="shared" si="422"/>
        <v>-0.30214061999999992</v>
      </c>
      <c r="Y1322" s="8">
        <f t="shared" si="423"/>
        <v>0.89252221799999987</v>
      </c>
      <c r="Z1322" s="8">
        <f t="shared" si="424"/>
        <v>10.194046135786381</v>
      </c>
      <c r="AA1322" s="8">
        <f t="shared" si="425"/>
        <v>8.9993832977863821</v>
      </c>
      <c r="AB1322" s="8">
        <f t="shared" si="426"/>
        <v>9.5967147167863818</v>
      </c>
      <c r="AC1322" s="6">
        <f t="shared" si="440"/>
        <v>-260.26800000000003</v>
      </c>
      <c r="AD1322" s="42">
        <f t="shared" si="427"/>
        <v>-18.073944256043603</v>
      </c>
      <c r="AE1322" s="15">
        <f t="shared" si="428"/>
        <v>30.315824901583369</v>
      </c>
      <c r="AF1322" s="15">
        <f t="shared" si="429"/>
        <v>-95.967150032446057</v>
      </c>
      <c r="AG1322" s="15">
        <f t="shared" si="430"/>
        <v>-73.46588539576635</v>
      </c>
      <c r="AH1322" s="15">
        <f t="shared" si="420"/>
        <v>-18.074167805455886</v>
      </c>
      <c r="AI1322" s="17">
        <f t="shared" si="431"/>
        <v>1.1582725072053204</v>
      </c>
      <c r="AJ1322" s="17">
        <f t="shared" si="432"/>
        <v>0.83520661782983463</v>
      </c>
      <c r="AK1322" s="17">
        <f t="shared" si="433"/>
        <v>0.79111919068195535</v>
      </c>
      <c r="AL1322" s="17">
        <f t="shared" si="434"/>
        <v>0.91751181838058904</v>
      </c>
      <c r="AM1322" s="17">
        <f t="shared" si="435"/>
        <v>0.89210606308480433</v>
      </c>
      <c r="AN1322" s="17">
        <f t="shared" si="436"/>
        <v>0.83520661782983463</v>
      </c>
      <c r="AO1322" s="17">
        <f>INDEX($AN$10:$AN$2627,MATCH(C1322+1/24,$C$10:$C$2627,1))-INDEX($AN$10:$AN$2627,MATCH(C1322,$C$10:$C$2627,1))</f>
        <v>3.3491013699720185E-3</v>
      </c>
      <c r="AP1322" s="17">
        <f t="shared" si="437"/>
        <v>8.9210606308480429</v>
      </c>
      <c r="AQ1322" s="17">
        <f t="shared" si="438"/>
        <v>11.582725072053204</v>
      </c>
      <c r="AR1322" s="17">
        <f t="shared" si="439"/>
        <v>20.002931188758847</v>
      </c>
    </row>
    <row r="1323" spans="2:44" x14ac:dyDescent="0.25">
      <c r="B1323">
        <f>INDEX(RawData!$A$2:$A$1048576,MATCH(FmtData!$B$4+(ROW()-10),RawData!$A$2:$A$1048576,0))</f>
        <v>1715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6944444441</v>
      </c>
      <c r="D1323" s="47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323">
        <f>INDEX(RawData!D$2:D$1048576,MATCH(FmtData!$B$4+(ROW()-10),RawData!$A$2:$A$1048576,0))</f>
        <v>2901.19</v>
      </c>
      <c r="F1323">
        <f>INDEX(RawData!E$2:E$1048576,MATCH(FmtData!$B$4+(ROW()-10),RawData!$A$2:$A$1048576,0))</f>
        <v>6.25</v>
      </c>
      <c r="G1323">
        <f>INDEX(RawData!F$2:F$1048576,MATCH(FmtData!$B$4+(ROW()-10),RawData!$A$2:$A$1048576,0))</f>
        <v>-257.93900000000002</v>
      </c>
      <c r="H1323">
        <f>INDEX(RawData!G$2:G$1048576,MATCH(FmtData!$B$4+(ROW()-10),RawData!$A$2:$A$1048576,0))</f>
        <v>0.499749</v>
      </c>
      <c r="I1323">
        <f>INDEX(RawData!H$2:H$1048576,MATCH(FmtData!$B$4+(ROW()-10),RawData!$A$2:$A$1048576,0))</f>
        <v>-4.2713899999999999E-3</v>
      </c>
      <c r="J1323">
        <f>INDEX(RawData!I$2:I$1048576,MATCH(FmtData!$B$4+(ROW()-10),RawData!$A$2:$A$1048576,0))</f>
        <v>194.5</v>
      </c>
      <c r="K1323">
        <f>INDEX(RawData!J$2:J$1048576,MATCH(FmtData!$B$4+(ROW()-10),RawData!$A$2:$A$1048576,0))</f>
        <v>193.6</v>
      </c>
      <c r="L1323">
        <f>INDEX(RawData!K$2:K$1048576,MATCH(FmtData!$B$4+(ROW()-10),RawData!$A$2:$A$1048576,0))</f>
        <v>197.5</v>
      </c>
      <c r="M1323">
        <f>INDEX(RawData!L$2:L$1048576,MATCH(FmtData!$B$4+(ROW()-10),RawData!$A$2:$A$1048576,0))</f>
        <v>22.9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6</v>
      </c>
      <c r="P1323">
        <f>INDEX(RawData!O$2:O$1048576,MATCH(FmtData!$B$4+(ROW()-10),RawData!$A$2:$A$1048576,0))</f>
        <v>35.795900000000003</v>
      </c>
      <c r="Q1323">
        <f>INDEX(RawData!P$2:P$1048576,MATCH(FmtData!$B$4+(ROW()-10),RawData!$A$2:$A$1048576,0))</f>
        <v>247.096</v>
      </c>
      <c r="R1323">
        <f>INDEX(RawData!Q$2:Q$1048576,MATCH(FmtData!$B$4+(ROW()-10),RawData!$A$2:$A$1048576,0))</f>
        <v>2.4414100000000002E-3</v>
      </c>
      <c r="S1323">
        <f>INDEX(RawData!R$2:R$1048576,MATCH(FmtData!$B$4+(ROW()-10),RawData!$A$2:$A$1048576,0))</f>
        <v>0.51633799999999996</v>
      </c>
      <c r="T1323">
        <f>INDEX(RawData!S$2:S$1048576,MATCH(FmtData!$B$4+(ROW()-10),RawData!$A$2:$A$1048576,0))</f>
        <v>7.7712100000000006E-2</v>
      </c>
      <c r="U1323">
        <f>INDEX(RawData!T$2:T$1048576,MATCH(FmtData!$B$4+(ROW()-10),RawData!$A$2:$A$1048576,0))</f>
        <v>13.414</v>
      </c>
      <c r="V1323">
        <f>INDEX(RawData!U$2:U$1048576,MATCH(FmtData!$B$4+(ROW()-10),RawData!$A$2:$A$1048576,0))</f>
        <v>13.641400000000001</v>
      </c>
      <c r="W1323" s="8">
        <f t="shared" si="421"/>
        <v>0.22740000000000116</v>
      </c>
      <c r="X1323" s="8">
        <f t="shared" si="422"/>
        <v>-0.30214061999999992</v>
      </c>
      <c r="Y1323" s="8">
        <f t="shared" si="423"/>
        <v>0.89229412599999991</v>
      </c>
      <c r="Z1323" s="8">
        <f t="shared" si="424"/>
        <v>10.194046135786381</v>
      </c>
      <c r="AA1323" s="8">
        <f t="shared" si="425"/>
        <v>8.9996113897863825</v>
      </c>
      <c r="AB1323" s="8">
        <f t="shared" si="426"/>
        <v>9.596828762786382</v>
      </c>
      <c r="AC1323" s="6">
        <f t="shared" si="440"/>
        <v>-260.23700000000002</v>
      </c>
      <c r="AD1323" s="42">
        <f t="shared" si="427"/>
        <v>-18.042944256043597</v>
      </c>
      <c r="AE1323" s="15">
        <f t="shared" si="428"/>
        <v>30.315824901583369</v>
      </c>
      <c r="AF1323" s="15">
        <f t="shared" si="429"/>
        <v>-95.94159135446148</v>
      </c>
      <c r="AG1323" s="15">
        <f t="shared" si="430"/>
        <v>-73.438314234664517</v>
      </c>
      <c r="AH1323" s="15">
        <f t="shared" si="420"/>
        <v>-18.04316780545588</v>
      </c>
      <c r="AI1323" s="17">
        <f t="shared" si="431"/>
        <v>1.158215163593955</v>
      </c>
      <c r="AJ1323" s="17">
        <f t="shared" si="432"/>
        <v>0.83517680127954941</v>
      </c>
      <c r="AK1323" s="17">
        <f t="shared" si="433"/>
        <v>0.79111919068195535</v>
      </c>
      <c r="AL1323" s="17">
        <f t="shared" si="434"/>
        <v>0.91748215155832924</v>
      </c>
      <c r="AM1323" s="17">
        <f t="shared" si="435"/>
        <v>0.89207580811938436</v>
      </c>
      <c r="AN1323" s="17">
        <f t="shared" si="436"/>
        <v>0.83517680127954941</v>
      </c>
      <c r="AO1323" s="17">
        <f>INDEX($AN$10:$AN$2627,MATCH(C1323+1/24,$C$10:$C$2627,1))-INDEX($AN$10:$AN$2627,MATCH(C1323,$C$10:$C$2627,1))</f>
        <v>3.3789179202572406E-3</v>
      </c>
      <c r="AP1323" s="17">
        <f t="shared" si="437"/>
        <v>8.9207580811938438</v>
      </c>
      <c r="AQ1323" s="17">
        <f t="shared" si="438"/>
        <v>11.58215163593955</v>
      </c>
      <c r="AR1323" s="17">
        <f t="shared" si="439"/>
        <v>20.002931188758847</v>
      </c>
    </row>
    <row r="1324" spans="2:44" x14ac:dyDescent="0.25">
      <c r="B1324">
        <f>INDEX(RawData!$A$2:$A$1048576,MATCH(FmtData!$B$4+(ROW()-10),RawData!$A$2:$A$1048576,0))</f>
        <v>1716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6967592595</v>
      </c>
      <c r="D1324" s="47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324">
        <f>INDEX(RawData!D$2:D$1048576,MATCH(FmtData!$B$4+(ROW()-10),RawData!$A$2:$A$1048576,0))</f>
        <v>2901.19</v>
      </c>
      <c r="F1324">
        <f>INDEX(RawData!E$2:E$1048576,MATCH(FmtData!$B$4+(ROW()-10),RawData!$A$2:$A$1048576,0))</f>
        <v>5.0183099999999996</v>
      </c>
      <c r="G1324">
        <f>INDEX(RawData!F$2:F$1048576,MATCH(FmtData!$B$4+(ROW()-10),RawData!$A$2:$A$1048576,0))</f>
        <v>-257.93900000000002</v>
      </c>
      <c r="H1324">
        <f>INDEX(RawData!G$2:G$1048576,MATCH(FmtData!$B$4+(ROW()-10),RawData!$A$2:$A$1048576,0))</f>
        <v>0.49976700000000002</v>
      </c>
      <c r="I1324">
        <f>INDEX(RawData!H$2:H$1048576,MATCH(FmtData!$B$4+(ROW()-10),RawData!$A$2:$A$1048576,0))</f>
        <v>-4.2713899999999999E-3</v>
      </c>
      <c r="J1324">
        <f>INDEX(RawData!I$2:I$1048576,MATCH(FmtData!$B$4+(ROW()-10),RawData!$A$2:$A$1048576,0))</f>
        <v>194.5</v>
      </c>
      <c r="K1324">
        <f>INDEX(RawData!J$2:J$1048576,MATCH(FmtData!$B$4+(ROW()-10),RawData!$A$2:$A$1048576,0))</f>
        <v>193.6</v>
      </c>
      <c r="L1324">
        <f>INDEX(RawData!K$2:K$1048576,MATCH(FmtData!$B$4+(ROW()-10),RawData!$A$2:$A$1048576,0))</f>
        <v>197.5</v>
      </c>
      <c r="M1324">
        <f>INDEX(RawData!L$2:L$1048576,MATCH(FmtData!$B$4+(ROW()-10),RawData!$A$2:$A$1048576,0))</f>
        <v>22.9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6</v>
      </c>
      <c r="P1324">
        <f>INDEX(RawData!O$2:O$1048576,MATCH(FmtData!$B$4+(ROW()-10),RawData!$A$2:$A$1048576,0))</f>
        <v>35.795900000000003</v>
      </c>
      <c r="Q1324">
        <f>INDEX(RawData!P$2:P$1048576,MATCH(FmtData!$B$4+(ROW()-10),RawData!$A$2:$A$1048576,0))</f>
        <v>247.065</v>
      </c>
      <c r="R1324">
        <f>INDEX(RawData!Q$2:Q$1048576,MATCH(FmtData!$B$4+(ROW()-10),RawData!$A$2:$A$1048576,0))</f>
        <v>1.8310500000000001E-3</v>
      </c>
      <c r="S1324">
        <f>INDEX(RawData!R$2:R$1048576,MATCH(FmtData!$B$4+(ROW()-10),RawData!$A$2:$A$1048576,0))</f>
        <v>0.51633799999999996</v>
      </c>
      <c r="T1324">
        <f>INDEX(RawData!S$2:S$1048576,MATCH(FmtData!$B$4+(ROW()-10),RawData!$A$2:$A$1048576,0))</f>
        <v>7.7801999999999996E-2</v>
      </c>
      <c r="U1324">
        <f>INDEX(RawData!T$2:T$1048576,MATCH(FmtData!$B$4+(ROW()-10),RawData!$A$2:$A$1048576,0))</f>
        <v>13.3621</v>
      </c>
      <c r="V1324">
        <f>INDEX(RawData!U$2:U$1048576,MATCH(FmtData!$B$4+(ROW()-10),RawData!$A$2:$A$1048576,0))</f>
        <v>13.519299999999999</v>
      </c>
      <c r="W1324" s="8">
        <f t="shared" si="421"/>
        <v>0.15719999999999956</v>
      </c>
      <c r="X1324" s="8">
        <f t="shared" si="422"/>
        <v>-0.30214061999999992</v>
      </c>
      <c r="Y1324" s="8">
        <f t="shared" si="423"/>
        <v>0.89206578000000003</v>
      </c>
      <c r="Z1324" s="8">
        <f t="shared" si="424"/>
        <v>10.194046135786381</v>
      </c>
      <c r="AA1324" s="8">
        <f t="shared" si="425"/>
        <v>8.9998397357863826</v>
      </c>
      <c r="AB1324" s="8">
        <f t="shared" si="426"/>
        <v>9.596942935786382</v>
      </c>
      <c r="AC1324" s="6">
        <f t="shared" si="440"/>
        <v>-260.26800000000003</v>
      </c>
      <c r="AD1324" s="42">
        <f t="shared" si="427"/>
        <v>-18.073944256043603</v>
      </c>
      <c r="AE1324" s="15">
        <f t="shared" si="428"/>
        <v>30.315824901583369</v>
      </c>
      <c r="AF1324" s="15">
        <f t="shared" si="429"/>
        <v>-95.916004670890288</v>
      </c>
      <c r="AG1324" s="15">
        <f t="shared" si="430"/>
        <v>-73.410711747917617</v>
      </c>
      <c r="AH1324" s="15">
        <f t="shared" si="420"/>
        <v>-18.074167805455886</v>
      </c>
      <c r="AI1324" s="17">
        <f t="shared" si="431"/>
        <v>1.1582725072053204</v>
      </c>
      <c r="AJ1324" s="17">
        <f t="shared" si="432"/>
        <v>0.83520661782983463</v>
      </c>
      <c r="AK1324" s="17">
        <f t="shared" si="433"/>
        <v>0.79111919068195535</v>
      </c>
      <c r="AL1324" s="17">
        <f t="shared" si="434"/>
        <v>0.91745245415062338</v>
      </c>
      <c r="AM1324" s="17">
        <f t="shared" si="435"/>
        <v>0.89204552083461808</v>
      </c>
      <c r="AN1324" s="17">
        <f t="shared" si="436"/>
        <v>0.83520661782983463</v>
      </c>
      <c r="AO1324" s="17">
        <f>INDEX($AN$10:$AN$2627,MATCH(C1324+1/24,$C$10:$C$2627,1))-INDEX($AN$10:$AN$2627,MATCH(C1324,$C$10:$C$2627,1))</f>
        <v>3.949706169072198E-3</v>
      </c>
      <c r="AP1324" s="17">
        <f t="shared" si="437"/>
        <v>8.9204552083461799</v>
      </c>
      <c r="AQ1324" s="17">
        <f t="shared" si="438"/>
        <v>11.582725072053204</v>
      </c>
      <c r="AR1324" s="17">
        <f t="shared" si="439"/>
        <v>20.002931188758847</v>
      </c>
    </row>
    <row r="1325" spans="2:44" x14ac:dyDescent="0.25">
      <c r="B1325">
        <f>INDEX(RawData!$A$2:$A$1048576,MATCH(FmtData!$B$4+(ROW()-10),RawData!$A$2:$A$1048576,0))</f>
        <v>1717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6990740741</v>
      </c>
      <c r="D1325" s="47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325">
        <f>INDEX(RawData!D$2:D$1048576,MATCH(FmtData!$B$4+(ROW()-10),RawData!$A$2:$A$1048576,0))</f>
        <v>2901.19</v>
      </c>
      <c r="F1325">
        <f>INDEX(RawData!E$2:E$1048576,MATCH(FmtData!$B$4+(ROW()-10),RawData!$A$2:$A$1048576,0))</f>
        <v>5.0183099999999996</v>
      </c>
      <c r="G1325">
        <f>INDEX(RawData!F$2:F$1048576,MATCH(FmtData!$B$4+(ROW()-10),RawData!$A$2:$A$1048576,0))</f>
        <v>-257.93900000000002</v>
      </c>
      <c r="H1325">
        <f>INDEX(RawData!G$2:G$1048576,MATCH(FmtData!$B$4+(ROW()-10),RawData!$A$2:$A$1048576,0))</f>
        <v>0.499749</v>
      </c>
      <c r="I1325">
        <f>INDEX(RawData!H$2:H$1048576,MATCH(FmtData!$B$4+(ROW()-10),RawData!$A$2:$A$1048576,0))</f>
        <v>-4.2713899999999999E-3</v>
      </c>
      <c r="J1325">
        <f>INDEX(RawData!I$2:I$1048576,MATCH(FmtData!$B$4+(ROW()-10),RawData!$A$2:$A$1048576,0))</f>
        <v>194.6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7.5</v>
      </c>
      <c r="M1325">
        <f>INDEX(RawData!L$2:L$1048576,MATCH(FmtData!$B$4+(ROW()-10),RawData!$A$2:$A$1048576,0))</f>
        <v>22.9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6</v>
      </c>
      <c r="P1325">
        <f>INDEX(RawData!O$2:O$1048576,MATCH(FmtData!$B$4+(ROW()-10),RawData!$A$2:$A$1048576,0))</f>
        <v>35.795900000000003</v>
      </c>
      <c r="Q1325">
        <f>INDEX(RawData!P$2:P$1048576,MATCH(FmtData!$B$4+(ROW()-10),RawData!$A$2:$A$1048576,0))</f>
        <v>247.096</v>
      </c>
      <c r="R1325">
        <f>INDEX(RawData!Q$2:Q$1048576,MATCH(FmtData!$B$4+(ROW()-10),RawData!$A$2:$A$1048576,0))</f>
        <v>1.8310500000000001E-3</v>
      </c>
      <c r="S1325">
        <f>INDEX(RawData!R$2:R$1048576,MATCH(FmtData!$B$4+(ROW()-10),RawData!$A$2:$A$1048576,0))</f>
        <v>0.51633799999999996</v>
      </c>
      <c r="T1325">
        <f>INDEX(RawData!S$2:S$1048576,MATCH(FmtData!$B$4+(ROW()-10),RawData!$A$2:$A$1048576,0))</f>
        <v>7.80116E-2</v>
      </c>
      <c r="U1325">
        <f>INDEX(RawData!T$2:T$1048576,MATCH(FmtData!$B$4+(ROW()-10),RawData!$A$2:$A$1048576,0))</f>
        <v>13.3118</v>
      </c>
      <c r="V1325">
        <f>INDEX(RawData!U$2:U$1048576,MATCH(FmtData!$B$4+(ROW()-10),RawData!$A$2:$A$1048576,0))</f>
        <v>13.488799999999999</v>
      </c>
      <c r="W1325" s="8">
        <f t="shared" si="421"/>
        <v>0.1769999999999996</v>
      </c>
      <c r="X1325" s="8">
        <f t="shared" si="422"/>
        <v>-0.30214061999999992</v>
      </c>
      <c r="Y1325" s="8">
        <f t="shared" si="423"/>
        <v>0.89153339599999992</v>
      </c>
      <c r="Z1325" s="8">
        <f t="shared" si="424"/>
        <v>10.194046135786381</v>
      </c>
      <c r="AA1325" s="8">
        <f t="shared" si="425"/>
        <v>9.0003721197863822</v>
      </c>
      <c r="AB1325" s="8">
        <f t="shared" si="426"/>
        <v>9.5972091277863818</v>
      </c>
      <c r="AC1325" s="6">
        <f t="shared" si="440"/>
        <v>-260.23700000000002</v>
      </c>
      <c r="AD1325" s="42">
        <f t="shared" si="427"/>
        <v>-18.042944256043597</v>
      </c>
      <c r="AE1325" s="15">
        <f t="shared" si="428"/>
        <v>30.315824901583369</v>
      </c>
      <c r="AF1325" s="15">
        <f t="shared" si="429"/>
        <v>-95.856351617666746</v>
      </c>
      <c r="AG1325" s="15">
        <f t="shared" si="430"/>
        <v>-73.346354697993775</v>
      </c>
      <c r="AH1325" s="15">
        <f t="shared" si="420"/>
        <v>-18.04316780545588</v>
      </c>
      <c r="AI1325" s="17">
        <f t="shared" si="431"/>
        <v>1.158215163593955</v>
      </c>
      <c r="AJ1325" s="17">
        <f t="shared" si="432"/>
        <v>0.83517680127954941</v>
      </c>
      <c r="AK1325" s="17">
        <f t="shared" si="433"/>
        <v>0.79111919068195535</v>
      </c>
      <c r="AL1325" s="17">
        <f t="shared" si="434"/>
        <v>0.91738322477892531</v>
      </c>
      <c r="AM1325" s="17">
        <f t="shared" si="435"/>
        <v>0.89197491198491818</v>
      </c>
      <c r="AN1325" s="17">
        <f t="shared" si="436"/>
        <v>0.83517680127954941</v>
      </c>
      <c r="AO1325" s="17">
        <f>INDEX($AN$10:$AN$2627,MATCH(C1325+1/24,$C$10:$C$2627,1))-INDEX($AN$10:$AN$2627,MATCH(C1325,$C$10:$C$2627,1))</f>
        <v>3.9795227193574201E-3</v>
      </c>
      <c r="AP1325" s="17">
        <f t="shared" si="437"/>
        <v>8.9197491198491825</v>
      </c>
      <c r="AQ1325" s="17">
        <f t="shared" si="438"/>
        <v>11.58215163593955</v>
      </c>
      <c r="AR1325" s="17">
        <f t="shared" si="439"/>
        <v>20.002931188758847</v>
      </c>
    </row>
    <row r="1326" spans="2:44" x14ac:dyDescent="0.25">
      <c r="B1326">
        <f>INDEX(RawData!$A$2:$A$1048576,MATCH(FmtData!$B$4+(ROW()-10),RawData!$A$2:$A$1048576,0))</f>
        <v>1718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7013888888</v>
      </c>
      <c r="D1326" s="47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326">
        <f>INDEX(RawData!D$2:D$1048576,MATCH(FmtData!$B$4+(ROW()-10),RawData!$A$2:$A$1048576,0))</f>
        <v>2901.19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57.93900000000002</v>
      </c>
      <c r="H1326">
        <f>INDEX(RawData!G$2:G$1048576,MATCH(FmtData!$B$4+(ROW()-10),RawData!$A$2:$A$1048576,0))</f>
        <v>0.499749</v>
      </c>
      <c r="I1326">
        <f>INDEX(RawData!H$2:H$1048576,MATCH(FmtData!$B$4+(ROW()-10),RawData!$A$2:$A$1048576,0))</f>
        <v>-4.2713899999999999E-3</v>
      </c>
      <c r="J1326">
        <f>INDEX(RawData!I$2:I$1048576,MATCH(FmtData!$B$4+(ROW()-10),RawData!$A$2:$A$1048576,0))</f>
        <v>194.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7.5</v>
      </c>
      <c r="M1326">
        <f>INDEX(RawData!L$2:L$1048576,MATCH(FmtData!$B$4+(ROW()-10),RawData!$A$2:$A$1048576,0))</f>
        <v>22.9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6</v>
      </c>
      <c r="P1326">
        <f>INDEX(RawData!O$2:O$1048576,MATCH(FmtData!$B$4+(ROW()-10),RawData!$A$2:$A$1048576,0))</f>
        <v>35.795900000000003</v>
      </c>
      <c r="Q1326">
        <f>INDEX(RawData!P$2:P$1048576,MATCH(FmtData!$B$4+(ROW()-10),RawData!$A$2:$A$1048576,0))</f>
        <v>247.096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51633799999999996</v>
      </c>
      <c r="T1326">
        <f>INDEX(RawData!S$2:S$1048576,MATCH(FmtData!$B$4+(ROW()-10),RawData!$A$2:$A$1048576,0))</f>
        <v>7.80116E-2</v>
      </c>
      <c r="U1326">
        <f>INDEX(RawData!T$2:T$1048576,MATCH(FmtData!$B$4+(ROW()-10),RawData!$A$2:$A$1048576,0))</f>
        <v>13.2584</v>
      </c>
      <c r="V1326">
        <f>INDEX(RawData!U$2:U$1048576,MATCH(FmtData!$B$4+(ROW()-10),RawData!$A$2:$A$1048576,0))</f>
        <v>13.3667</v>
      </c>
      <c r="W1326" s="8">
        <f t="shared" si="421"/>
        <v>0.10829999999999984</v>
      </c>
      <c r="X1326" s="8">
        <f t="shared" si="422"/>
        <v>-0.30214061999999992</v>
      </c>
      <c r="Y1326" s="8">
        <f t="shared" si="423"/>
        <v>0.89153339599999992</v>
      </c>
      <c r="Z1326" s="8">
        <f t="shared" si="424"/>
        <v>10.194046135786381</v>
      </c>
      <c r="AA1326" s="8">
        <f t="shared" si="425"/>
        <v>9.0003721197863822</v>
      </c>
      <c r="AB1326" s="8">
        <f t="shared" si="426"/>
        <v>9.5972091277863818</v>
      </c>
      <c r="AC1326" s="6">
        <f t="shared" si="440"/>
        <v>-260.23700000000002</v>
      </c>
      <c r="AD1326" s="42">
        <f t="shared" si="427"/>
        <v>-18.042944256043597</v>
      </c>
      <c r="AE1326" s="15">
        <f t="shared" si="428"/>
        <v>30.315824901583369</v>
      </c>
      <c r="AF1326" s="15">
        <f t="shared" si="429"/>
        <v>-95.856351617666746</v>
      </c>
      <c r="AG1326" s="15">
        <f t="shared" si="430"/>
        <v>-73.346354697993775</v>
      </c>
      <c r="AH1326" s="15">
        <f t="shared" si="420"/>
        <v>-18.04316780545588</v>
      </c>
      <c r="AI1326" s="17">
        <f t="shared" si="431"/>
        <v>1.158215163593955</v>
      </c>
      <c r="AJ1326" s="17">
        <f t="shared" si="432"/>
        <v>0.83517680127954941</v>
      </c>
      <c r="AK1326" s="17">
        <f t="shared" si="433"/>
        <v>0.79111919068195535</v>
      </c>
      <c r="AL1326" s="17">
        <f t="shared" si="434"/>
        <v>0.91738322477892531</v>
      </c>
      <c r="AM1326" s="17">
        <f t="shared" si="435"/>
        <v>0.89197491198491818</v>
      </c>
      <c r="AN1326" s="17">
        <f t="shared" si="436"/>
        <v>0.83517680127954941</v>
      </c>
      <c r="AO1326" s="17">
        <f>INDEX($AN$10:$AN$2627,MATCH(C1326+1/24,$C$10:$C$2627,1))-INDEX($AN$10:$AN$2627,MATCH(C1326,$C$10:$C$2627,1))</f>
        <v>3.9795227193574201E-3</v>
      </c>
      <c r="AP1326" s="17">
        <f t="shared" si="437"/>
        <v>8.9197491198491825</v>
      </c>
      <c r="AQ1326" s="17">
        <f t="shared" si="438"/>
        <v>11.58215163593955</v>
      </c>
      <c r="AR1326" s="17">
        <f t="shared" si="439"/>
        <v>20.002931188758847</v>
      </c>
    </row>
    <row r="1327" spans="2:44" x14ac:dyDescent="0.25">
      <c r="B1327">
        <f>INDEX(RawData!$A$2:$A$1048576,MATCH(FmtData!$B$4+(ROW()-10),RawData!$A$2:$A$1048576,0))</f>
        <v>1719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7037037034</v>
      </c>
      <c r="D1327" s="47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327">
        <f>INDEX(RawData!D$2:D$1048576,MATCH(FmtData!$B$4+(ROW()-10),RawData!$A$2:$A$1048576,0))</f>
        <v>2901.19</v>
      </c>
      <c r="F1327">
        <f>INDEX(RawData!E$2:E$1048576,MATCH(FmtData!$B$4+(ROW()-10),RawData!$A$2:$A$1048576,0))</f>
        <v>5.0183099999999996</v>
      </c>
      <c r="G1327">
        <f>INDEX(RawData!F$2:F$1048576,MATCH(FmtData!$B$4+(ROW()-10),RawData!$A$2:$A$1048576,0))</f>
        <v>-257.93900000000002</v>
      </c>
      <c r="H1327">
        <f>INDEX(RawData!G$2:G$1048576,MATCH(FmtData!$B$4+(ROW()-10),RawData!$A$2:$A$1048576,0))</f>
        <v>0.499749</v>
      </c>
      <c r="I1327">
        <f>INDEX(RawData!H$2:H$1048576,MATCH(FmtData!$B$4+(ROW()-10),RawData!$A$2:$A$1048576,0))</f>
        <v>-4.2713899999999999E-3</v>
      </c>
      <c r="J1327">
        <f>INDEX(RawData!I$2:I$1048576,MATCH(FmtData!$B$4+(ROW()-10),RawData!$A$2:$A$1048576,0))</f>
        <v>194.6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7.5</v>
      </c>
      <c r="M1327">
        <f>INDEX(RawData!L$2:L$1048576,MATCH(FmtData!$B$4+(ROW()-10),RawData!$A$2:$A$1048576,0))</f>
        <v>22.9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6</v>
      </c>
      <c r="P1327">
        <f>INDEX(RawData!O$2:O$1048576,MATCH(FmtData!$B$4+(ROW()-10),RawData!$A$2:$A$1048576,0))</f>
        <v>35.795900000000003</v>
      </c>
      <c r="Q1327">
        <f>INDEX(RawData!P$2:P$1048576,MATCH(FmtData!$B$4+(ROW()-10),RawData!$A$2:$A$1048576,0))</f>
        <v>246.941</v>
      </c>
      <c r="R1327">
        <f>INDEX(RawData!Q$2:Q$1048576,MATCH(FmtData!$B$4+(ROW()-10),RawData!$A$2:$A$1048576,0))</f>
        <v>1.8310500000000001E-3</v>
      </c>
      <c r="S1327">
        <f>INDEX(RawData!R$2:R$1048576,MATCH(FmtData!$B$4+(ROW()-10),RawData!$A$2:$A$1048576,0))</f>
        <v>0.51633799999999996</v>
      </c>
      <c r="T1327">
        <f>INDEX(RawData!S$2:S$1048576,MATCH(FmtData!$B$4+(ROW()-10),RawData!$A$2:$A$1048576,0))</f>
        <v>7.80116E-2</v>
      </c>
      <c r="U1327">
        <f>INDEX(RawData!T$2:T$1048576,MATCH(FmtData!$B$4+(ROW()-10),RawData!$A$2:$A$1048576,0))</f>
        <v>13.2095</v>
      </c>
      <c r="V1327">
        <f>INDEX(RawData!U$2:U$1048576,MATCH(FmtData!$B$4+(ROW()-10),RawData!$A$2:$A$1048576,0))</f>
        <v>13.4125</v>
      </c>
      <c r="W1327" s="8">
        <f t="shared" si="421"/>
        <v>0.2029999999999994</v>
      </c>
      <c r="X1327" s="8">
        <f t="shared" si="422"/>
        <v>-0.30214061999999992</v>
      </c>
      <c r="Y1327" s="8">
        <f t="shared" si="423"/>
        <v>0.89153339599999992</v>
      </c>
      <c r="Z1327" s="8">
        <f t="shared" si="424"/>
        <v>10.194046135786381</v>
      </c>
      <c r="AA1327" s="8">
        <f t="shared" si="425"/>
        <v>9.0003721197863822</v>
      </c>
      <c r="AB1327" s="8">
        <f t="shared" si="426"/>
        <v>9.5972091277863818</v>
      </c>
      <c r="AC1327" s="6">
        <f t="shared" si="440"/>
        <v>-260.39200000000005</v>
      </c>
      <c r="AD1327" s="42">
        <f t="shared" si="427"/>
        <v>-18.197944256043627</v>
      </c>
      <c r="AE1327" s="15">
        <f t="shared" si="428"/>
        <v>30.315824901583369</v>
      </c>
      <c r="AF1327" s="15">
        <f t="shared" si="429"/>
        <v>-95.856351617666746</v>
      </c>
      <c r="AG1327" s="15">
        <f t="shared" si="430"/>
        <v>-73.346354697993775</v>
      </c>
      <c r="AH1327" s="15">
        <f t="shared" si="420"/>
        <v>-18.19816780545591</v>
      </c>
      <c r="AI1327" s="17">
        <f t="shared" si="431"/>
        <v>1.1585019384440485</v>
      </c>
      <c r="AJ1327" s="17">
        <f t="shared" si="432"/>
        <v>0.83532590532356066</v>
      </c>
      <c r="AK1327" s="17">
        <f t="shared" si="433"/>
        <v>0.79111919068195535</v>
      </c>
      <c r="AL1327" s="17">
        <f t="shared" si="434"/>
        <v>0.91738322477892531</v>
      </c>
      <c r="AM1327" s="17">
        <f t="shared" si="435"/>
        <v>0.89197491198491818</v>
      </c>
      <c r="AN1327" s="17">
        <f t="shared" si="436"/>
        <v>0.83532590532356066</v>
      </c>
      <c r="AO1327" s="17">
        <f>INDEX($AN$10:$AN$2627,MATCH(C1327+1/24,$C$10:$C$2627,1))-INDEX($AN$10:$AN$2627,MATCH(C1327,$C$10:$C$2627,1))</f>
        <v>3.83041867534617E-3</v>
      </c>
      <c r="AP1327" s="17">
        <f t="shared" si="437"/>
        <v>8.9197491198491825</v>
      </c>
      <c r="AQ1327" s="17">
        <f t="shared" si="438"/>
        <v>11.585019384440486</v>
      </c>
      <c r="AR1327" s="17">
        <f t="shared" si="439"/>
        <v>20.002931188758847</v>
      </c>
    </row>
    <row r="1328" spans="2:44" x14ac:dyDescent="0.25">
      <c r="B1328">
        <f>INDEX(RawData!$A$2:$A$1048576,MATCH(FmtData!$B$4+(ROW()-10),RawData!$A$2:$A$1048576,0))</f>
        <v>1720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7060185187</v>
      </c>
      <c r="D1328" s="47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328">
        <f>INDEX(RawData!D$2:D$1048576,MATCH(FmtData!$B$4+(ROW()-10),RawData!$A$2:$A$1048576,0))</f>
        <v>2901.19</v>
      </c>
      <c r="F1328">
        <f>INDEX(RawData!E$2:E$1048576,MATCH(FmtData!$B$4+(ROW()-10),RawData!$A$2:$A$1048576,0))</f>
        <v>6.25</v>
      </c>
      <c r="G1328">
        <f>INDEX(RawData!F$2:F$1048576,MATCH(FmtData!$B$4+(ROW()-10),RawData!$A$2:$A$1048576,0))</f>
        <v>-257.93900000000002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2713899999999999E-3</v>
      </c>
      <c r="J1328">
        <f>INDEX(RawData!I$2:I$1048576,MATCH(FmtData!$B$4+(ROW()-10),RawData!$A$2:$A$1048576,0))</f>
        <v>194.7</v>
      </c>
      <c r="K1328">
        <f>INDEX(RawData!J$2:J$1048576,MATCH(FmtData!$B$4+(ROW()-10),RawData!$A$2:$A$1048576,0))</f>
        <v>194.1</v>
      </c>
      <c r="L1328">
        <f>INDEX(RawData!K$2:K$1048576,MATCH(FmtData!$B$4+(ROW()-10),RawData!$A$2:$A$1048576,0))</f>
        <v>197.5</v>
      </c>
      <c r="M1328">
        <f>INDEX(RawData!L$2:L$1048576,MATCH(FmtData!$B$4+(ROW()-10),RawData!$A$2:$A$1048576,0))</f>
        <v>22.9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6</v>
      </c>
      <c r="P1328">
        <f>INDEX(RawData!O$2:O$1048576,MATCH(FmtData!$B$4+(ROW()-10),RawData!$A$2:$A$1048576,0))</f>
        <v>35.795900000000003</v>
      </c>
      <c r="Q1328">
        <f>INDEX(RawData!P$2:P$1048576,MATCH(FmtData!$B$4+(ROW()-10),RawData!$A$2:$A$1048576,0))</f>
        <v>246.941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51633799999999996</v>
      </c>
      <c r="T1328">
        <f>INDEX(RawData!S$2:S$1048576,MATCH(FmtData!$B$4+(ROW()-10),RawData!$A$2:$A$1048576,0))</f>
        <v>7.8101500000000004E-2</v>
      </c>
      <c r="U1328">
        <f>INDEX(RawData!T$2:T$1048576,MATCH(FmtData!$B$4+(ROW()-10),RawData!$A$2:$A$1048576,0))</f>
        <v>13.1409</v>
      </c>
      <c r="V1328">
        <f>INDEX(RawData!U$2:U$1048576,MATCH(FmtData!$B$4+(ROW()-10),RawData!$A$2:$A$1048576,0))</f>
        <v>13.3362</v>
      </c>
      <c r="W1328" s="8">
        <f t="shared" si="421"/>
        <v>0.19529999999999959</v>
      </c>
      <c r="X1328" s="8">
        <f t="shared" si="422"/>
        <v>-0.30214061999999992</v>
      </c>
      <c r="Y1328" s="8">
        <f t="shared" si="423"/>
        <v>0.89130504999999993</v>
      </c>
      <c r="Z1328" s="8">
        <f t="shared" si="424"/>
        <v>10.194046135786381</v>
      </c>
      <c r="AA1328" s="8">
        <f t="shared" si="425"/>
        <v>9.0006004657863823</v>
      </c>
      <c r="AB1328" s="8">
        <f t="shared" si="426"/>
        <v>9.5973233007863819</v>
      </c>
      <c r="AC1328" s="6">
        <f t="shared" si="440"/>
        <v>-260.39200000000005</v>
      </c>
      <c r="AD1328" s="42">
        <f t="shared" si="427"/>
        <v>-18.197944256043627</v>
      </c>
      <c r="AE1328" s="15">
        <f t="shared" si="428"/>
        <v>30.315824901583369</v>
      </c>
      <c r="AF1328" s="15">
        <f t="shared" si="429"/>
        <v>-95.830766455143703</v>
      </c>
      <c r="AG1328" s="15">
        <f t="shared" si="430"/>
        <v>-73.31875013521892</v>
      </c>
      <c r="AH1328" s="15">
        <f t="shared" si="420"/>
        <v>-18.19816780545591</v>
      </c>
      <c r="AI1328" s="17">
        <f t="shared" si="431"/>
        <v>1.1585019384440485</v>
      </c>
      <c r="AJ1328" s="17">
        <f t="shared" si="432"/>
        <v>0.83532590532356066</v>
      </c>
      <c r="AK1328" s="17">
        <f t="shared" si="433"/>
        <v>0.79111919068195535</v>
      </c>
      <c r="AL1328" s="17">
        <f t="shared" si="434"/>
        <v>0.91735353553994914</v>
      </c>
      <c r="AM1328" s="17">
        <f t="shared" si="435"/>
        <v>0.89194462927342877</v>
      </c>
      <c r="AN1328" s="17">
        <f t="shared" si="436"/>
        <v>0.83532590532356066</v>
      </c>
      <c r="AO1328" s="17">
        <f>INDEX($AN$10:$AN$2627,MATCH(C1328+1/24,$C$10:$C$2627,1))-INDEX($AN$10:$AN$2627,MATCH(C1328,$C$10:$C$2627,1))</f>
        <v>3.83041867534617E-3</v>
      </c>
      <c r="AP1328" s="17">
        <f t="shared" si="437"/>
        <v>8.9194462927342872</v>
      </c>
      <c r="AQ1328" s="17">
        <f t="shared" si="438"/>
        <v>11.585019384440486</v>
      </c>
      <c r="AR1328" s="17">
        <f t="shared" si="439"/>
        <v>20.002931188758847</v>
      </c>
    </row>
    <row r="1329" spans="2:44" x14ac:dyDescent="0.25">
      <c r="B1329">
        <f>INDEX(RawData!$A$2:$A$1048576,MATCH(FmtData!$B$4+(ROW()-10),RawData!$A$2:$A$1048576,0))</f>
        <v>1721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7083333334</v>
      </c>
      <c r="D1329" s="47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329">
        <f>INDEX(RawData!D$2:D$1048576,MATCH(FmtData!$B$4+(ROW()-10),RawData!$A$2:$A$1048576,0))</f>
        <v>2901.19</v>
      </c>
      <c r="F1329">
        <f>INDEX(RawData!E$2:E$1048576,MATCH(FmtData!$B$4+(ROW()-10),RawData!$A$2:$A$1048576,0))</f>
        <v>5.0183099999999996</v>
      </c>
      <c r="G1329">
        <f>INDEX(RawData!F$2:F$1048576,MATCH(FmtData!$B$4+(ROW()-10),RawData!$A$2:$A$1048576,0))</f>
        <v>-257.93900000000002</v>
      </c>
      <c r="H1329">
        <f>INDEX(RawData!G$2:G$1048576,MATCH(FmtData!$B$4+(ROW()-10),RawData!$A$2:$A$1048576,0))</f>
        <v>0.499749</v>
      </c>
      <c r="I1329">
        <f>INDEX(RawData!H$2:H$1048576,MATCH(FmtData!$B$4+(ROW()-10),RawData!$A$2:$A$1048576,0))</f>
        <v>-4.2713899999999999E-3</v>
      </c>
      <c r="J1329">
        <f>INDEX(RawData!I$2:I$1048576,MATCH(FmtData!$B$4+(ROW()-10),RawData!$A$2:$A$1048576,0))</f>
        <v>194.7</v>
      </c>
      <c r="K1329">
        <f>INDEX(RawData!J$2:J$1048576,MATCH(FmtData!$B$4+(ROW()-10),RawData!$A$2:$A$1048576,0))</f>
        <v>194.2</v>
      </c>
      <c r="L1329">
        <f>INDEX(RawData!K$2:K$1048576,MATCH(FmtData!$B$4+(ROW()-10),RawData!$A$2:$A$1048576,0))</f>
        <v>197.4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6</v>
      </c>
      <c r="P1329">
        <f>INDEX(RawData!O$2:O$1048576,MATCH(FmtData!$B$4+(ROW()-10),RawData!$A$2:$A$1048576,0))</f>
        <v>35.795900000000003</v>
      </c>
      <c r="Q1329">
        <f>INDEX(RawData!P$2:P$1048576,MATCH(FmtData!$B$4+(ROW()-10),RawData!$A$2:$A$1048576,0))</f>
        <v>246.941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51633799999999996</v>
      </c>
      <c r="T1329">
        <f>INDEX(RawData!S$2:S$1048576,MATCH(FmtData!$B$4+(ROW()-10),RawData!$A$2:$A$1048576,0))</f>
        <v>7.80116E-2</v>
      </c>
      <c r="U1329">
        <f>INDEX(RawData!T$2:T$1048576,MATCH(FmtData!$B$4+(ROW()-10),RawData!$A$2:$A$1048576,0))</f>
        <v>13.092000000000001</v>
      </c>
      <c r="V1329">
        <f>INDEX(RawData!U$2:U$1048576,MATCH(FmtData!$B$4+(ROW()-10),RawData!$A$2:$A$1048576,0))</f>
        <v>13.2141</v>
      </c>
      <c r="W1329" s="8">
        <f t="shared" si="421"/>
        <v>0.12209999999999965</v>
      </c>
      <c r="X1329" s="8">
        <f t="shared" si="422"/>
        <v>-0.30214061999999992</v>
      </c>
      <c r="Y1329" s="8">
        <f t="shared" si="423"/>
        <v>0.89153339599999992</v>
      </c>
      <c r="Z1329" s="8">
        <f t="shared" si="424"/>
        <v>10.194046135786381</v>
      </c>
      <c r="AA1329" s="8">
        <f t="shared" si="425"/>
        <v>9.0003721197863822</v>
      </c>
      <c r="AB1329" s="8">
        <f t="shared" si="426"/>
        <v>9.5972091277863818</v>
      </c>
      <c r="AC1329" s="6">
        <f t="shared" si="440"/>
        <v>-260.39200000000005</v>
      </c>
      <c r="AD1329" s="42">
        <f t="shared" si="427"/>
        <v>-18.197944256043627</v>
      </c>
      <c r="AE1329" s="15">
        <f t="shared" si="428"/>
        <v>30.315824901583369</v>
      </c>
      <c r="AF1329" s="15">
        <f t="shared" si="429"/>
        <v>-95.856351617666746</v>
      </c>
      <c r="AG1329" s="15">
        <f t="shared" si="430"/>
        <v>-73.346354697993775</v>
      </c>
      <c r="AH1329" s="15">
        <f t="shared" si="420"/>
        <v>-18.19816780545591</v>
      </c>
      <c r="AI1329" s="17">
        <f t="shared" si="431"/>
        <v>1.1585019384440485</v>
      </c>
      <c r="AJ1329" s="17">
        <f t="shared" si="432"/>
        <v>0.83532590532356066</v>
      </c>
      <c r="AK1329" s="17">
        <f t="shared" si="433"/>
        <v>0.79111919068195535</v>
      </c>
      <c r="AL1329" s="17">
        <f t="shared" si="434"/>
        <v>0.91738322477892531</v>
      </c>
      <c r="AM1329" s="17">
        <f t="shared" si="435"/>
        <v>0.89197491198491818</v>
      </c>
      <c r="AN1329" s="17">
        <f t="shared" si="436"/>
        <v>0.83532590532356066</v>
      </c>
      <c r="AO1329" s="17">
        <f>INDEX($AN$10:$AN$2627,MATCH(C1329+1/24,$C$10:$C$2627,1))-INDEX($AN$10:$AN$2627,MATCH(C1329,$C$10:$C$2627,1))</f>
        <v>3.83041867534617E-3</v>
      </c>
      <c r="AP1329" s="17">
        <f t="shared" si="437"/>
        <v>8.9197491198491825</v>
      </c>
      <c r="AQ1329" s="17">
        <f t="shared" si="438"/>
        <v>11.585019384440486</v>
      </c>
      <c r="AR1329" s="17">
        <f t="shared" si="439"/>
        <v>20.002931188758847</v>
      </c>
    </row>
    <row r="1330" spans="2:44" x14ac:dyDescent="0.25">
      <c r="B1330">
        <f>INDEX(RawData!$A$2:$A$1048576,MATCH(FmtData!$B$4+(ROW()-10),RawData!$A$2:$A$1048576,0))</f>
        <v>1722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710648148</v>
      </c>
      <c r="D1330" s="47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330">
        <f>INDEX(RawData!D$2:D$1048576,MATCH(FmtData!$B$4+(ROW()-10),RawData!$A$2:$A$1048576,0))</f>
        <v>2901.19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57.93900000000002</v>
      </c>
      <c r="H1330">
        <f>INDEX(RawData!G$2:G$1048576,MATCH(FmtData!$B$4+(ROW()-10),RawData!$A$2:$A$1048576,0))</f>
        <v>0.499749</v>
      </c>
      <c r="I1330">
        <f>INDEX(RawData!H$2:H$1048576,MATCH(FmtData!$B$4+(ROW()-10),RawData!$A$2:$A$1048576,0))</f>
        <v>-4.2713899999999999E-3</v>
      </c>
      <c r="J1330">
        <f>INDEX(RawData!I$2:I$1048576,MATCH(FmtData!$B$4+(ROW()-10),RawData!$A$2:$A$1048576,0))</f>
        <v>194.8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7.3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6</v>
      </c>
      <c r="P1330">
        <f>INDEX(RawData!O$2:O$1048576,MATCH(FmtData!$B$4+(ROW()-10),RawData!$A$2:$A$1048576,0))</f>
        <v>35.795900000000003</v>
      </c>
      <c r="Q1330">
        <f>INDEX(RawData!P$2:P$1048576,MATCH(FmtData!$B$4+(ROW()-10),RawData!$A$2:$A$1048576,0))</f>
        <v>246.941</v>
      </c>
      <c r="R1330">
        <f>INDEX(RawData!Q$2:Q$1048576,MATCH(FmtData!$B$4+(ROW()-10),RawData!$A$2:$A$1048576,0))</f>
        <v>2.4414100000000002E-3</v>
      </c>
      <c r="S1330">
        <f>INDEX(RawData!R$2:R$1048576,MATCH(FmtData!$B$4+(ROW()-10),RawData!$A$2:$A$1048576,0))</f>
        <v>0.51633799999999996</v>
      </c>
      <c r="T1330">
        <f>INDEX(RawData!S$2:S$1048576,MATCH(FmtData!$B$4+(ROW()-10),RawData!$A$2:$A$1048576,0))</f>
        <v>7.80116E-2</v>
      </c>
      <c r="U1330">
        <f>INDEX(RawData!T$2:T$1048576,MATCH(FmtData!$B$4+(ROW()-10),RawData!$A$2:$A$1048576,0))</f>
        <v>13.041700000000001</v>
      </c>
      <c r="V1330">
        <f>INDEX(RawData!U$2:U$1048576,MATCH(FmtData!$B$4+(ROW()-10),RawData!$A$2:$A$1048576,0))</f>
        <v>13.2141</v>
      </c>
      <c r="W1330" s="8">
        <f t="shared" si="421"/>
        <v>0.17239999999999966</v>
      </c>
      <c r="X1330" s="8">
        <f t="shared" si="422"/>
        <v>-0.30214061999999992</v>
      </c>
      <c r="Y1330" s="8">
        <f t="shared" si="423"/>
        <v>0.89153339599999992</v>
      </c>
      <c r="Z1330" s="8">
        <f t="shared" si="424"/>
        <v>10.194046135786381</v>
      </c>
      <c r="AA1330" s="8">
        <f t="shared" si="425"/>
        <v>9.0003721197863822</v>
      </c>
      <c r="AB1330" s="8">
        <f t="shared" si="426"/>
        <v>9.5972091277863818</v>
      </c>
      <c r="AC1330" s="6">
        <f t="shared" si="440"/>
        <v>-260.39200000000005</v>
      </c>
      <c r="AD1330" s="42">
        <f t="shared" si="427"/>
        <v>-18.197944256043627</v>
      </c>
      <c r="AE1330" s="15">
        <f t="shared" si="428"/>
        <v>30.315824901583369</v>
      </c>
      <c r="AF1330" s="15">
        <f t="shared" si="429"/>
        <v>-95.856351617666746</v>
      </c>
      <c r="AG1330" s="15">
        <f t="shared" si="430"/>
        <v>-73.346354697993775</v>
      </c>
      <c r="AH1330" s="15">
        <f t="shared" ref="AH1330:AH1393" si="441">$AH$1072+(AD1330-$AD$1072)</f>
        <v>-18.19816780545591</v>
      </c>
      <c r="AI1330" s="17">
        <f t="shared" si="431"/>
        <v>1.1585019384440485</v>
      </c>
      <c r="AJ1330" s="17">
        <f t="shared" si="432"/>
        <v>0.83532590532356066</v>
      </c>
      <c r="AK1330" s="17">
        <f t="shared" si="433"/>
        <v>0.79111919068195535</v>
      </c>
      <c r="AL1330" s="17">
        <f t="shared" si="434"/>
        <v>0.91738322477892531</v>
      </c>
      <c r="AM1330" s="17">
        <f t="shared" si="435"/>
        <v>0.89197491198491818</v>
      </c>
      <c r="AN1330" s="17">
        <f t="shared" si="436"/>
        <v>0.83532590532356066</v>
      </c>
      <c r="AO1330" s="17">
        <f>INDEX($AN$10:$AN$2627,MATCH(C1330+1/24,$C$10:$C$2627,1))-INDEX($AN$10:$AN$2627,MATCH(C1330,$C$10:$C$2627,1))</f>
        <v>3.83041867534617E-3</v>
      </c>
      <c r="AP1330" s="17">
        <f t="shared" si="437"/>
        <v>8.9197491198491825</v>
      </c>
      <c r="AQ1330" s="17">
        <f t="shared" si="438"/>
        <v>11.585019384440486</v>
      </c>
      <c r="AR1330" s="17">
        <f t="shared" si="439"/>
        <v>20.002931188758847</v>
      </c>
    </row>
    <row r="1331" spans="2:44" x14ac:dyDescent="0.25">
      <c r="B1331">
        <f>INDEX(RawData!$A$2:$A$1048576,MATCH(FmtData!$B$4+(ROW()-10),RawData!$A$2:$A$1048576,0))</f>
        <v>1723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7129629626</v>
      </c>
      <c r="D1331" s="47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331">
        <f>INDEX(RawData!D$2:D$1048576,MATCH(FmtData!$B$4+(ROW()-10),RawData!$A$2:$A$1048576,0))</f>
        <v>2901.19</v>
      </c>
      <c r="F1331">
        <f>INDEX(RawData!E$2:E$1048576,MATCH(FmtData!$B$4+(ROW()-10),RawData!$A$2:$A$1048576,0))</f>
        <v>6.25</v>
      </c>
      <c r="G1331">
        <f>INDEX(RawData!F$2:F$1048576,MATCH(FmtData!$B$4+(ROW()-10),RawData!$A$2:$A$1048576,0))</f>
        <v>-257.93900000000002</v>
      </c>
      <c r="H1331">
        <f>INDEX(RawData!G$2:G$1048576,MATCH(FmtData!$B$4+(ROW()-10),RawData!$A$2:$A$1048576,0))</f>
        <v>0.499749</v>
      </c>
      <c r="I1331">
        <f>INDEX(RawData!H$2:H$1048576,MATCH(FmtData!$B$4+(ROW()-10),RawData!$A$2:$A$1048576,0))</f>
        <v>-4.2713899999999999E-3</v>
      </c>
      <c r="J1331">
        <f>INDEX(RawData!I$2:I$1048576,MATCH(FmtData!$B$4+(ROW()-10),RawData!$A$2:$A$1048576,0))</f>
        <v>194.9</v>
      </c>
      <c r="K1331">
        <f>INDEX(RawData!J$2:J$1048576,MATCH(FmtData!$B$4+(ROW()-10),RawData!$A$2:$A$1048576,0))</f>
        <v>194.4</v>
      </c>
      <c r="L1331">
        <f>INDEX(RawData!K$2:K$1048576,MATCH(FmtData!$B$4+(ROW()-10),RawData!$A$2:$A$1048576,0))</f>
        <v>197.3</v>
      </c>
      <c r="M1331">
        <f>INDEX(RawData!L$2:L$1048576,MATCH(FmtData!$B$4+(ROW()-10),RawData!$A$2:$A$1048576,0))</f>
        <v>22.9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6</v>
      </c>
      <c r="P1331">
        <f>INDEX(RawData!O$2:O$1048576,MATCH(FmtData!$B$4+(ROW()-10),RawData!$A$2:$A$1048576,0))</f>
        <v>35.795900000000003</v>
      </c>
      <c r="Q1331">
        <f>INDEX(RawData!P$2:P$1048576,MATCH(FmtData!$B$4+(ROW()-10),RawData!$A$2:$A$1048576,0))</f>
        <v>246.833</v>
      </c>
      <c r="R1331">
        <f>INDEX(RawData!Q$2:Q$1048576,MATCH(FmtData!$B$4+(ROW()-10),RawData!$A$2:$A$1048576,0))</f>
        <v>1.8310500000000001E-3</v>
      </c>
      <c r="S1331">
        <f>INDEX(RawData!R$2:R$1048576,MATCH(FmtData!$B$4+(ROW()-10),RawData!$A$2:$A$1048576,0))</f>
        <v>0.51633799999999996</v>
      </c>
      <c r="T1331">
        <f>INDEX(RawData!S$2:S$1048576,MATCH(FmtData!$B$4+(ROW()-10),RawData!$A$2:$A$1048576,0))</f>
        <v>7.80116E-2</v>
      </c>
      <c r="U1331">
        <f>INDEX(RawData!T$2:T$1048576,MATCH(FmtData!$B$4+(ROW()-10),RawData!$A$2:$A$1048576,0))</f>
        <v>12.992900000000001</v>
      </c>
      <c r="V1331">
        <f>INDEX(RawData!U$2:U$1048576,MATCH(FmtData!$B$4+(ROW()-10),RawData!$A$2:$A$1048576,0))</f>
        <v>13.1378</v>
      </c>
      <c r="W1331" s="8">
        <f t="shared" si="421"/>
        <v>0.14489999999999981</v>
      </c>
      <c r="X1331" s="8">
        <f t="shared" si="422"/>
        <v>-0.30214061999999992</v>
      </c>
      <c r="Y1331" s="8">
        <f t="shared" si="423"/>
        <v>0.89153339599999992</v>
      </c>
      <c r="Z1331" s="8">
        <f t="shared" si="424"/>
        <v>10.194046135786381</v>
      </c>
      <c r="AA1331" s="8">
        <f t="shared" si="425"/>
        <v>9.0003721197863822</v>
      </c>
      <c r="AB1331" s="8">
        <f t="shared" si="426"/>
        <v>9.5972091277863818</v>
      </c>
      <c r="AC1331" s="6">
        <f t="shared" si="440"/>
        <v>-260.5</v>
      </c>
      <c r="AD1331" s="42">
        <f t="shared" si="427"/>
        <v>-18.305944256043574</v>
      </c>
      <c r="AE1331" s="15">
        <f t="shared" si="428"/>
        <v>30.315824901583369</v>
      </c>
      <c r="AF1331" s="15">
        <f t="shared" si="429"/>
        <v>-95.856351617666746</v>
      </c>
      <c r="AG1331" s="15">
        <f t="shared" si="430"/>
        <v>-73.346354697993775</v>
      </c>
      <c r="AH1331" s="15">
        <f t="shared" si="441"/>
        <v>-18.306167805455857</v>
      </c>
      <c r="AI1331" s="17">
        <f t="shared" si="431"/>
        <v>1.1587018397211721</v>
      </c>
      <c r="AJ1331" s="17">
        <f t="shared" si="432"/>
        <v>0.83542982864893089</v>
      </c>
      <c r="AK1331" s="17">
        <f t="shared" si="433"/>
        <v>0.79111919068195535</v>
      </c>
      <c r="AL1331" s="17">
        <f t="shared" si="434"/>
        <v>0.91738322477892531</v>
      </c>
      <c r="AM1331" s="17">
        <f t="shared" si="435"/>
        <v>0.89197491198491818</v>
      </c>
      <c r="AN1331" s="17">
        <f t="shared" si="436"/>
        <v>0.83542982864893089</v>
      </c>
      <c r="AO1331" s="17">
        <f>INDEX($AN$10:$AN$2627,MATCH(C1331+1/24,$C$10:$C$2627,1))-INDEX($AN$10:$AN$2627,MATCH(C1331,$C$10:$C$2627,1))</f>
        <v>3.7264953499759335E-3</v>
      </c>
      <c r="AP1331" s="17">
        <f t="shared" si="437"/>
        <v>8.9197491198491825</v>
      </c>
      <c r="AQ1331" s="17">
        <f t="shared" si="438"/>
        <v>11.587018397211722</v>
      </c>
      <c r="AR1331" s="17">
        <f t="shared" si="439"/>
        <v>20.002931188758847</v>
      </c>
    </row>
    <row r="1332" spans="2:44" x14ac:dyDescent="0.25">
      <c r="B1332">
        <f>INDEX(RawData!$A$2:$A$1048576,MATCH(FmtData!$B$4+(ROW()-10),RawData!$A$2:$A$1048576,0))</f>
        <v>1724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715277778</v>
      </c>
      <c r="D1332" s="47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332">
        <f>INDEX(RawData!D$2:D$1048576,MATCH(FmtData!$B$4+(ROW()-10),RawData!$A$2:$A$1048576,0))</f>
        <v>2901.19</v>
      </c>
      <c r="F1332">
        <f>INDEX(RawData!E$2:E$1048576,MATCH(FmtData!$B$4+(ROW()-10),RawData!$A$2:$A$1048576,0))</f>
        <v>5.0183099999999996</v>
      </c>
      <c r="G1332">
        <f>INDEX(RawData!F$2:F$1048576,MATCH(FmtData!$B$4+(ROW()-10),RawData!$A$2:$A$1048576,0))</f>
        <v>-257.93900000000002</v>
      </c>
      <c r="H1332">
        <f>INDEX(RawData!G$2:G$1048576,MATCH(FmtData!$B$4+(ROW()-10),RawData!$A$2:$A$1048576,0))</f>
        <v>0.499749</v>
      </c>
      <c r="I1332">
        <f>INDEX(RawData!H$2:H$1048576,MATCH(FmtData!$B$4+(ROW()-10),RawData!$A$2:$A$1048576,0))</f>
        <v>-4.2713899999999999E-3</v>
      </c>
      <c r="J1332">
        <f>INDEX(RawData!I$2:I$1048576,MATCH(FmtData!$B$4+(ROW()-10),RawData!$A$2:$A$1048576,0))</f>
        <v>195</v>
      </c>
      <c r="K1332">
        <f>INDEX(RawData!J$2:J$1048576,MATCH(FmtData!$B$4+(ROW()-10),RawData!$A$2:$A$1048576,0))</f>
        <v>194.5</v>
      </c>
      <c r="L1332">
        <f>INDEX(RawData!K$2:K$1048576,MATCH(FmtData!$B$4+(ROW()-10),RawData!$A$2:$A$1048576,0))</f>
        <v>197.3</v>
      </c>
      <c r="M1332">
        <f>INDEX(RawData!L$2:L$1048576,MATCH(FmtData!$B$4+(ROW()-10),RawData!$A$2:$A$1048576,0))</f>
        <v>22.9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6</v>
      </c>
      <c r="P1332">
        <f>INDEX(RawData!O$2:O$1048576,MATCH(FmtData!$B$4+(ROW()-10),RawData!$A$2:$A$1048576,0))</f>
        <v>35.795900000000003</v>
      </c>
      <c r="Q1332">
        <f>INDEX(RawData!P$2:P$1048576,MATCH(FmtData!$B$4+(ROW()-10),RawData!$A$2:$A$1048576,0))</f>
        <v>246.833</v>
      </c>
      <c r="R1332">
        <f>INDEX(RawData!Q$2:Q$1048576,MATCH(FmtData!$B$4+(ROW()-10),RawData!$A$2:$A$1048576,0))</f>
        <v>2.4414100000000002E-3</v>
      </c>
      <c r="S1332">
        <f>INDEX(RawData!R$2:R$1048576,MATCH(FmtData!$B$4+(ROW()-10),RawData!$A$2:$A$1048576,0))</f>
        <v>0.51633799999999996</v>
      </c>
      <c r="T1332">
        <f>INDEX(RawData!S$2:S$1048576,MATCH(FmtData!$B$4+(ROW()-10),RawData!$A$2:$A$1048576,0))</f>
        <v>7.80116E-2</v>
      </c>
      <c r="U1332">
        <f>INDEX(RawData!T$2:T$1048576,MATCH(FmtData!$B$4+(ROW()-10),RawData!$A$2:$A$1048576,0))</f>
        <v>12.944000000000001</v>
      </c>
      <c r="V1332">
        <f>INDEX(RawData!U$2:U$1048576,MATCH(FmtData!$B$4+(ROW()-10),RawData!$A$2:$A$1048576,0))</f>
        <v>13.1073</v>
      </c>
      <c r="W1332" s="8">
        <f t="shared" si="421"/>
        <v>0.16329999999999956</v>
      </c>
      <c r="X1332" s="8">
        <f t="shared" si="422"/>
        <v>-0.30214061999999992</v>
      </c>
      <c r="Y1332" s="8">
        <f t="shared" si="423"/>
        <v>0.89153339599999992</v>
      </c>
      <c r="Z1332" s="8">
        <f t="shared" si="424"/>
        <v>10.194046135786381</v>
      </c>
      <c r="AA1332" s="8">
        <f t="shared" si="425"/>
        <v>9.0003721197863822</v>
      </c>
      <c r="AB1332" s="8">
        <f t="shared" si="426"/>
        <v>9.5972091277863818</v>
      </c>
      <c r="AC1332" s="6">
        <f t="shared" si="440"/>
        <v>-260.5</v>
      </c>
      <c r="AD1332" s="42">
        <f t="shared" si="427"/>
        <v>-18.305944256043574</v>
      </c>
      <c r="AE1332" s="15">
        <f t="shared" si="428"/>
        <v>30.315824901583369</v>
      </c>
      <c r="AF1332" s="15">
        <f t="shared" si="429"/>
        <v>-95.856351617666746</v>
      </c>
      <c r="AG1332" s="15">
        <f t="shared" si="430"/>
        <v>-73.346354697993775</v>
      </c>
      <c r="AH1332" s="15">
        <f t="shared" si="441"/>
        <v>-18.306167805455857</v>
      </c>
      <c r="AI1332" s="17">
        <f t="shared" si="431"/>
        <v>1.1587018397211721</v>
      </c>
      <c r="AJ1332" s="17">
        <f t="shared" si="432"/>
        <v>0.83542982864893089</v>
      </c>
      <c r="AK1332" s="17">
        <f t="shared" si="433"/>
        <v>0.79111919068195535</v>
      </c>
      <c r="AL1332" s="17">
        <f t="shared" si="434"/>
        <v>0.91738322477892531</v>
      </c>
      <c r="AM1332" s="17">
        <f t="shared" si="435"/>
        <v>0.89197491198491818</v>
      </c>
      <c r="AN1332" s="17">
        <f t="shared" si="436"/>
        <v>0.83542982864893089</v>
      </c>
      <c r="AO1332" s="17">
        <f>INDEX($AN$10:$AN$2627,MATCH(C1332+1/24,$C$10:$C$2627,1))-INDEX($AN$10:$AN$2627,MATCH(C1332,$C$10:$C$2627,1))</f>
        <v>3.7264953499759335E-3</v>
      </c>
      <c r="AP1332" s="17">
        <f t="shared" si="437"/>
        <v>8.9197491198491825</v>
      </c>
      <c r="AQ1332" s="17">
        <f t="shared" si="438"/>
        <v>11.587018397211722</v>
      </c>
      <c r="AR1332" s="17">
        <f t="shared" si="439"/>
        <v>20.002931188758847</v>
      </c>
    </row>
    <row r="1333" spans="2:44" x14ac:dyDescent="0.25">
      <c r="B1333">
        <f>INDEX(RawData!$A$2:$A$1048576,MATCH(FmtData!$B$4+(ROW()-10),RawData!$A$2:$A$1048576,0))</f>
        <v>1725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7187500003</v>
      </c>
      <c r="D1333" s="47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333">
        <f>INDEX(RawData!D$2:D$1048576,MATCH(FmtData!$B$4+(ROW()-10),RawData!$A$2:$A$1048576,0))</f>
        <v>2901.19</v>
      </c>
      <c r="F1333">
        <f>INDEX(RawData!E$2:E$1048576,MATCH(FmtData!$B$4+(ROW()-10),RawData!$A$2:$A$1048576,0))</f>
        <v>5.0183099999999996</v>
      </c>
      <c r="G1333">
        <f>INDEX(RawData!F$2:F$1048576,MATCH(FmtData!$B$4+(ROW()-10),RawData!$A$2:$A$1048576,0))</f>
        <v>-257.93900000000002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2713899999999999E-3</v>
      </c>
      <c r="J1333">
        <f>INDEX(RawData!I$2:I$1048576,MATCH(FmtData!$B$4+(ROW()-10),RawData!$A$2:$A$1048576,0))</f>
        <v>195.1</v>
      </c>
      <c r="K1333">
        <f>INDEX(RawData!J$2:J$1048576,MATCH(FmtData!$B$4+(ROW()-10),RawData!$A$2:$A$1048576,0))</f>
        <v>194.7</v>
      </c>
      <c r="L1333">
        <f>INDEX(RawData!K$2:K$1048576,MATCH(FmtData!$B$4+(ROW()-10),RawData!$A$2:$A$1048576,0))</f>
        <v>197.1</v>
      </c>
      <c r="M1333">
        <f>INDEX(RawData!L$2:L$1048576,MATCH(FmtData!$B$4+(ROW()-10),RawData!$A$2:$A$1048576,0))</f>
        <v>22.9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5</v>
      </c>
      <c r="P1333">
        <f>INDEX(RawData!O$2:O$1048576,MATCH(FmtData!$B$4+(ROW()-10),RawData!$A$2:$A$1048576,0))</f>
        <v>35.795900000000003</v>
      </c>
      <c r="Q1333">
        <f>INDEX(RawData!P$2:P$1048576,MATCH(FmtData!$B$4+(ROW()-10),RawData!$A$2:$A$1048576,0))</f>
        <v>246.833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51633799999999996</v>
      </c>
      <c r="T1333">
        <f>INDEX(RawData!S$2:S$1048576,MATCH(FmtData!$B$4+(ROW()-10),RawData!$A$2:$A$1048576,0))</f>
        <v>7.80116E-2</v>
      </c>
      <c r="U1333">
        <f>INDEX(RawData!T$2:T$1048576,MATCH(FmtData!$B$4+(ROW()-10),RawData!$A$2:$A$1048576,0))</f>
        <v>12.870799999999999</v>
      </c>
      <c r="V1333">
        <f>INDEX(RawData!U$2:U$1048576,MATCH(FmtData!$B$4+(ROW()-10),RawData!$A$2:$A$1048576,0))</f>
        <v>13.0768</v>
      </c>
      <c r="W1333" s="8">
        <f t="shared" si="421"/>
        <v>0.20600000000000129</v>
      </c>
      <c r="X1333" s="8">
        <f t="shared" si="422"/>
        <v>-0.30214061999999992</v>
      </c>
      <c r="Y1333" s="8">
        <f t="shared" si="423"/>
        <v>0.89153339599999992</v>
      </c>
      <c r="Z1333" s="8">
        <f t="shared" si="424"/>
        <v>10.194046135786381</v>
      </c>
      <c r="AA1333" s="8">
        <f t="shared" si="425"/>
        <v>9.0003721197863822</v>
      </c>
      <c r="AB1333" s="8">
        <f t="shared" si="426"/>
        <v>9.5972091277863818</v>
      </c>
      <c r="AC1333" s="6">
        <f t="shared" si="440"/>
        <v>-260.5</v>
      </c>
      <c r="AD1333" s="42">
        <f t="shared" si="427"/>
        <v>-18.305944256043574</v>
      </c>
      <c r="AE1333" s="15">
        <f t="shared" si="428"/>
        <v>30.315824901583369</v>
      </c>
      <c r="AF1333" s="15">
        <f t="shared" si="429"/>
        <v>-95.856351617666746</v>
      </c>
      <c r="AG1333" s="15">
        <f t="shared" si="430"/>
        <v>-73.346354697993775</v>
      </c>
      <c r="AH1333" s="15">
        <f t="shared" si="441"/>
        <v>-18.306167805455857</v>
      </c>
      <c r="AI1333" s="17">
        <f t="shared" si="431"/>
        <v>1.1587018397211721</v>
      </c>
      <c r="AJ1333" s="17">
        <f t="shared" si="432"/>
        <v>0.83542982864893089</v>
      </c>
      <c r="AK1333" s="17">
        <f t="shared" si="433"/>
        <v>0.79111919068195535</v>
      </c>
      <c r="AL1333" s="17">
        <f t="shared" si="434"/>
        <v>0.91738322477892531</v>
      </c>
      <c r="AM1333" s="17">
        <f t="shared" si="435"/>
        <v>0.89197491198491818</v>
      </c>
      <c r="AN1333" s="17">
        <f t="shared" si="436"/>
        <v>0.83542982864893089</v>
      </c>
      <c r="AO1333" s="17">
        <f>INDEX($AN$10:$AN$2627,MATCH(C1333+1/24,$C$10:$C$2627,1))-INDEX($AN$10:$AN$2627,MATCH(C1333,$C$10:$C$2627,1))</f>
        <v>3.7264953499759335E-3</v>
      </c>
      <c r="AP1333" s="17">
        <f t="shared" si="437"/>
        <v>8.9197491198491825</v>
      </c>
      <c r="AQ1333" s="17">
        <f t="shared" si="438"/>
        <v>11.587018397211722</v>
      </c>
      <c r="AR1333" s="17">
        <f t="shared" si="439"/>
        <v>20.002931188758847</v>
      </c>
    </row>
    <row r="1334" spans="2:44" x14ac:dyDescent="0.25">
      <c r="B1334">
        <f>INDEX(RawData!$A$2:$A$1048576,MATCH(FmtData!$B$4+(ROW()-10),RawData!$A$2:$A$1048576,0))</f>
        <v>1726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7210648149</v>
      </c>
      <c r="D1334" s="47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334">
        <f>INDEX(RawData!D$2:D$1048576,MATCH(FmtData!$B$4+(ROW()-10),RawData!$A$2:$A$1048576,0))</f>
        <v>2901.19</v>
      </c>
      <c r="F1334">
        <f>INDEX(RawData!E$2:E$1048576,MATCH(FmtData!$B$4+(ROW()-10),RawData!$A$2:$A$1048576,0))</f>
        <v>6.25</v>
      </c>
      <c r="G1334">
        <f>INDEX(RawData!F$2:F$1048576,MATCH(FmtData!$B$4+(ROW()-10),RawData!$A$2:$A$1048576,0))</f>
        <v>-257.93900000000002</v>
      </c>
      <c r="H1334">
        <f>INDEX(RawData!G$2:G$1048576,MATCH(FmtData!$B$4+(ROW()-10),RawData!$A$2:$A$1048576,0))</f>
        <v>0.499749</v>
      </c>
      <c r="I1334">
        <f>INDEX(RawData!H$2:H$1048576,MATCH(FmtData!$B$4+(ROW()-10),RawData!$A$2:$A$1048576,0))</f>
        <v>-4.2713899999999999E-3</v>
      </c>
      <c r="J1334">
        <f>INDEX(RawData!I$2:I$1048576,MATCH(FmtData!$B$4+(ROW()-10),RawData!$A$2:$A$1048576,0))</f>
        <v>195.2</v>
      </c>
      <c r="K1334">
        <f>INDEX(RawData!J$2:J$1048576,MATCH(FmtData!$B$4+(ROW()-10),RawData!$A$2:$A$1048576,0))</f>
        <v>194.7</v>
      </c>
      <c r="L1334">
        <f>INDEX(RawData!K$2:K$1048576,MATCH(FmtData!$B$4+(ROW()-10),RawData!$A$2:$A$1048576,0))</f>
        <v>197.1</v>
      </c>
      <c r="M1334">
        <f>INDEX(RawData!L$2:L$1048576,MATCH(FmtData!$B$4+(ROW()-10),RawData!$A$2:$A$1048576,0))</f>
        <v>22.9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5</v>
      </c>
      <c r="P1334">
        <f>INDEX(RawData!O$2:O$1048576,MATCH(FmtData!$B$4+(ROW()-10),RawData!$A$2:$A$1048576,0))</f>
        <v>35.795900000000003</v>
      </c>
      <c r="Q1334">
        <f>INDEX(RawData!P$2:P$1048576,MATCH(FmtData!$B$4+(ROW()-10),RawData!$A$2:$A$1048576,0))</f>
        <v>246.833</v>
      </c>
      <c r="R1334">
        <f>INDEX(RawData!Q$2:Q$1048576,MATCH(FmtData!$B$4+(ROW()-10),RawData!$A$2:$A$1048576,0))</f>
        <v>2.4414100000000002E-3</v>
      </c>
      <c r="S1334">
        <f>INDEX(RawData!R$2:R$1048576,MATCH(FmtData!$B$4+(ROW()-10),RawData!$A$2:$A$1048576,0))</f>
        <v>0.51633799999999996</v>
      </c>
      <c r="T1334">
        <f>INDEX(RawData!S$2:S$1048576,MATCH(FmtData!$B$4+(ROW()-10),RawData!$A$2:$A$1048576,0))</f>
        <v>7.7921799999999999E-2</v>
      </c>
      <c r="U1334">
        <f>INDEX(RawData!T$2:T$1048576,MATCH(FmtData!$B$4+(ROW()-10),RawData!$A$2:$A$1048576,0))</f>
        <v>12.821999999999999</v>
      </c>
      <c r="V1334">
        <f>INDEX(RawData!U$2:U$1048576,MATCH(FmtData!$B$4+(ROW()-10),RawData!$A$2:$A$1048576,0))</f>
        <v>13.0768</v>
      </c>
      <c r="W1334" s="8">
        <f t="shared" si="421"/>
        <v>0.25480000000000125</v>
      </c>
      <c r="X1334" s="8">
        <f t="shared" si="422"/>
        <v>-0.30214061999999992</v>
      </c>
      <c r="Y1334" s="8">
        <f t="shared" si="423"/>
        <v>0.89176148799999999</v>
      </c>
      <c r="Z1334" s="8">
        <f t="shared" si="424"/>
        <v>10.194046135786381</v>
      </c>
      <c r="AA1334" s="8">
        <f t="shared" si="425"/>
        <v>9.0001440277863818</v>
      </c>
      <c r="AB1334" s="8">
        <f t="shared" si="426"/>
        <v>9.5970950817863816</v>
      </c>
      <c r="AC1334" s="6">
        <f t="shared" si="440"/>
        <v>-260.5</v>
      </c>
      <c r="AD1334" s="42">
        <f t="shared" si="427"/>
        <v>-18.305944256043574</v>
      </c>
      <c r="AE1334" s="15">
        <f t="shared" si="428"/>
        <v>30.315824901583369</v>
      </c>
      <c r="AF1334" s="15">
        <f t="shared" si="429"/>
        <v>-95.881908776481964</v>
      </c>
      <c r="AG1334" s="15">
        <f t="shared" si="430"/>
        <v>-73.373927932791162</v>
      </c>
      <c r="AH1334" s="15">
        <f t="shared" si="441"/>
        <v>-18.306167805455857</v>
      </c>
      <c r="AI1334" s="17">
        <f t="shared" si="431"/>
        <v>1.1587018397211721</v>
      </c>
      <c r="AJ1334" s="17">
        <f t="shared" si="432"/>
        <v>0.83542982864893089</v>
      </c>
      <c r="AK1334" s="17">
        <f t="shared" si="433"/>
        <v>0.79111919068195535</v>
      </c>
      <c r="AL1334" s="17">
        <f t="shared" si="434"/>
        <v>0.91741288344079575</v>
      </c>
      <c r="AM1334" s="17">
        <f t="shared" si="435"/>
        <v>0.89200516238188943</v>
      </c>
      <c r="AN1334" s="17">
        <f t="shared" si="436"/>
        <v>0.83542982864893089</v>
      </c>
      <c r="AO1334" s="17">
        <f>INDEX($AN$10:$AN$2627,MATCH(C1334+1/24,$C$10:$C$2627,1))-INDEX($AN$10:$AN$2627,MATCH(C1334,$C$10:$C$2627,1))</f>
        <v>3.7264953499759335E-3</v>
      </c>
      <c r="AP1334" s="17">
        <f t="shared" si="437"/>
        <v>8.9200516238188943</v>
      </c>
      <c r="AQ1334" s="17">
        <f t="shared" si="438"/>
        <v>11.587018397211722</v>
      </c>
      <c r="AR1334" s="17">
        <f t="shared" si="439"/>
        <v>20.002931188758847</v>
      </c>
    </row>
    <row r="1335" spans="2:44" x14ac:dyDescent="0.25">
      <c r="B1335">
        <f>INDEX(RawData!$A$2:$A$1048576,MATCH(FmtData!$B$4+(ROW()-10),RawData!$A$2:$A$1048576,0))</f>
        <v>1727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7233796295</v>
      </c>
      <c r="D1335" s="47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57.93900000000002</v>
      </c>
      <c r="H1335">
        <f>INDEX(RawData!G$2:G$1048576,MATCH(FmtData!$B$4+(ROW()-10),RawData!$A$2:$A$1048576,0))</f>
        <v>0.499749</v>
      </c>
      <c r="I1335">
        <f>INDEX(RawData!H$2:H$1048576,MATCH(FmtData!$B$4+(ROW()-10),RawData!$A$2:$A$1048576,0))</f>
        <v>-4.2713899999999999E-3</v>
      </c>
      <c r="J1335">
        <f>INDEX(RawData!I$2:I$1048576,MATCH(FmtData!$B$4+(ROW()-10),RawData!$A$2:$A$1048576,0))</f>
        <v>195.4</v>
      </c>
      <c r="K1335">
        <f>INDEX(RawData!J$2:J$1048576,MATCH(FmtData!$B$4+(ROW()-10),RawData!$A$2:$A$1048576,0))</f>
        <v>194.9</v>
      </c>
      <c r="L1335">
        <f>INDEX(RawData!K$2:K$1048576,MATCH(FmtData!$B$4+(ROW()-10),RawData!$A$2:$A$1048576,0))</f>
        <v>197.1</v>
      </c>
      <c r="M1335">
        <f>INDEX(RawData!L$2:L$1048576,MATCH(FmtData!$B$4+(ROW()-10),RawData!$A$2:$A$1048576,0))</f>
        <v>22.9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5</v>
      </c>
      <c r="P1335">
        <f>INDEX(RawData!O$2:O$1048576,MATCH(FmtData!$B$4+(ROW()-10),RawData!$A$2:$A$1048576,0))</f>
        <v>35.795900000000003</v>
      </c>
      <c r="Q1335">
        <f>INDEX(RawData!P$2:P$1048576,MATCH(FmtData!$B$4+(ROW()-10),RawData!$A$2:$A$1048576,0))</f>
        <v>246.833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51633799999999996</v>
      </c>
      <c r="T1335">
        <f>INDEX(RawData!S$2:S$1048576,MATCH(FmtData!$B$4+(ROW()-10),RawData!$A$2:$A$1048576,0))</f>
        <v>7.7801999999999996E-2</v>
      </c>
      <c r="U1335">
        <f>INDEX(RawData!T$2:T$1048576,MATCH(FmtData!$B$4+(ROW()-10),RawData!$A$2:$A$1048576,0))</f>
        <v>12.776199999999999</v>
      </c>
      <c r="V1335">
        <f>INDEX(RawData!U$2:U$1048576,MATCH(FmtData!$B$4+(ROW()-10),RawData!$A$2:$A$1048576,0))</f>
        <v>12.924200000000001</v>
      </c>
      <c r="W1335" s="8">
        <f t="shared" si="421"/>
        <v>0.14800000000000146</v>
      </c>
      <c r="X1335" s="8">
        <f t="shared" si="422"/>
        <v>-0.30214061999999992</v>
      </c>
      <c r="Y1335" s="8">
        <f t="shared" si="423"/>
        <v>0.89206578000000003</v>
      </c>
      <c r="Z1335" s="8">
        <f t="shared" si="424"/>
        <v>10.194046135786381</v>
      </c>
      <c r="AA1335" s="8">
        <f t="shared" si="425"/>
        <v>8.9998397357863826</v>
      </c>
      <c r="AB1335" s="8">
        <f t="shared" si="426"/>
        <v>9.596942935786382</v>
      </c>
      <c r="AC1335" s="6">
        <f t="shared" si="440"/>
        <v>-260.5</v>
      </c>
      <c r="AD1335" s="42">
        <f t="shared" si="427"/>
        <v>-18.305944256043574</v>
      </c>
      <c r="AE1335" s="15">
        <f t="shared" si="428"/>
        <v>30.315824901583369</v>
      </c>
      <c r="AF1335" s="15">
        <f t="shared" si="429"/>
        <v>-95.916004670890288</v>
      </c>
      <c r="AG1335" s="15">
        <f t="shared" si="430"/>
        <v>-73.410711747917617</v>
      </c>
      <c r="AH1335" s="15">
        <f t="shared" si="441"/>
        <v>-18.306167805455857</v>
      </c>
      <c r="AI1335" s="17">
        <f t="shared" si="431"/>
        <v>1.1587018397211721</v>
      </c>
      <c r="AJ1335" s="17">
        <f t="shared" si="432"/>
        <v>0.83542982864893089</v>
      </c>
      <c r="AK1335" s="17">
        <f t="shared" si="433"/>
        <v>0.79111919068195535</v>
      </c>
      <c r="AL1335" s="17">
        <f t="shared" si="434"/>
        <v>0.91745245415062338</v>
      </c>
      <c r="AM1335" s="17">
        <f t="shared" si="435"/>
        <v>0.89204552083461808</v>
      </c>
      <c r="AN1335" s="17">
        <f t="shared" si="436"/>
        <v>0.83542982864893089</v>
      </c>
      <c r="AO1335" s="17">
        <f>INDEX($AN$10:$AN$2627,MATCH(C1335+1/24,$C$10:$C$2627,1))-INDEX($AN$10:$AN$2627,MATCH(C1335,$C$10:$C$2627,1))</f>
        <v>3.7264953499759335E-3</v>
      </c>
      <c r="AP1335" s="17">
        <f t="shared" si="437"/>
        <v>8.9204552083461799</v>
      </c>
      <c r="AQ1335" s="17">
        <f t="shared" si="438"/>
        <v>11.587018397211722</v>
      </c>
      <c r="AR1335" s="17">
        <f t="shared" si="439"/>
        <v>19.99651908682635</v>
      </c>
    </row>
    <row r="1336" spans="2:44" x14ac:dyDescent="0.25">
      <c r="B1336">
        <f>INDEX(RawData!$A$2:$A$1048576,MATCH(FmtData!$B$4+(ROW()-10),RawData!$A$2:$A$1048576,0))</f>
        <v>1728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7256944442</v>
      </c>
      <c r="D1336" s="47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57.93900000000002</v>
      </c>
      <c r="H1336">
        <f>INDEX(RawData!G$2:G$1048576,MATCH(FmtData!$B$4+(ROW()-10),RawData!$A$2:$A$1048576,0))</f>
        <v>0.499749</v>
      </c>
      <c r="I1336">
        <f>INDEX(RawData!H$2:H$1048576,MATCH(FmtData!$B$4+(ROW()-10),RawData!$A$2:$A$1048576,0))</f>
        <v>-4.2713899999999999E-3</v>
      </c>
      <c r="J1336">
        <f>INDEX(RawData!I$2:I$1048576,MATCH(FmtData!$B$4+(ROW()-10),RawData!$A$2:$A$1048576,0))</f>
        <v>195.4</v>
      </c>
      <c r="K1336">
        <f>INDEX(RawData!J$2:J$1048576,MATCH(FmtData!$B$4+(ROW()-10),RawData!$A$2:$A$1048576,0))</f>
        <v>195</v>
      </c>
      <c r="L1336">
        <f>INDEX(RawData!K$2:K$1048576,MATCH(FmtData!$B$4+(ROW()-10),RawData!$A$2:$A$1048576,0))</f>
        <v>197</v>
      </c>
      <c r="M1336">
        <f>INDEX(RawData!L$2:L$1048576,MATCH(FmtData!$B$4+(ROW()-10),RawData!$A$2:$A$1048576,0))</f>
        <v>22.9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5</v>
      </c>
      <c r="P1336">
        <f>INDEX(RawData!O$2:O$1048576,MATCH(FmtData!$B$4+(ROW()-10),RawData!$A$2:$A$1048576,0))</f>
        <v>35.795900000000003</v>
      </c>
      <c r="Q1336">
        <f>INDEX(RawData!P$2:P$1048576,MATCH(FmtData!$B$4+(ROW()-10),RawData!$A$2:$A$1048576,0))</f>
        <v>246.833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51633799999999996</v>
      </c>
      <c r="T1336">
        <f>INDEX(RawData!S$2:S$1048576,MATCH(FmtData!$B$4+(ROW()-10),RawData!$A$2:$A$1048576,0))</f>
        <v>7.7712100000000006E-2</v>
      </c>
      <c r="U1336">
        <f>INDEX(RawData!T$2:T$1048576,MATCH(FmtData!$B$4+(ROW()-10),RawData!$A$2:$A$1048576,0))</f>
        <v>12.7075</v>
      </c>
      <c r="V1336">
        <f>INDEX(RawData!U$2:U$1048576,MATCH(FmtData!$B$4+(ROW()-10),RawData!$A$2:$A$1048576,0))</f>
        <v>12.878399999999999</v>
      </c>
      <c r="W1336" s="8">
        <f t="shared" si="421"/>
        <v>0.17089999999999961</v>
      </c>
      <c r="X1336" s="8">
        <f t="shared" si="422"/>
        <v>-0.30214061999999992</v>
      </c>
      <c r="Y1336" s="8">
        <f t="shared" si="423"/>
        <v>0.89229412599999991</v>
      </c>
      <c r="Z1336" s="8">
        <f t="shared" si="424"/>
        <v>10.194046135786381</v>
      </c>
      <c r="AA1336" s="8">
        <f t="shared" si="425"/>
        <v>8.9996113897863825</v>
      </c>
      <c r="AB1336" s="8">
        <f t="shared" si="426"/>
        <v>9.596828762786382</v>
      </c>
      <c r="AC1336" s="6">
        <f t="shared" si="440"/>
        <v>-260.5</v>
      </c>
      <c r="AD1336" s="42">
        <f t="shared" si="427"/>
        <v>-18.305944256043574</v>
      </c>
      <c r="AE1336" s="15">
        <f t="shared" si="428"/>
        <v>30.315824901583369</v>
      </c>
      <c r="AF1336" s="15">
        <f t="shared" si="429"/>
        <v>-95.94159135446148</v>
      </c>
      <c r="AG1336" s="15">
        <f t="shared" si="430"/>
        <v>-73.438314234664517</v>
      </c>
      <c r="AH1336" s="15">
        <f t="shared" si="441"/>
        <v>-18.306167805455857</v>
      </c>
      <c r="AI1336" s="17">
        <f t="shared" si="431"/>
        <v>1.1587018397211721</v>
      </c>
      <c r="AJ1336" s="17">
        <f t="shared" si="432"/>
        <v>0.83542982864893089</v>
      </c>
      <c r="AK1336" s="17">
        <f t="shared" si="433"/>
        <v>0.79111919068195535</v>
      </c>
      <c r="AL1336" s="17">
        <f t="shared" si="434"/>
        <v>0.91748215155832924</v>
      </c>
      <c r="AM1336" s="17">
        <f t="shared" si="435"/>
        <v>0.89207580811938436</v>
      </c>
      <c r="AN1336" s="17">
        <f t="shared" si="436"/>
        <v>0.83542982864893089</v>
      </c>
      <c r="AO1336" s="17">
        <f>INDEX($AN$10:$AN$2627,MATCH(C1336+1/24,$C$10:$C$2627,1))-INDEX($AN$10:$AN$2627,MATCH(C1336,$C$10:$C$2627,1))</f>
        <v>3.7264953499759335E-3</v>
      </c>
      <c r="AP1336" s="17">
        <f t="shared" si="437"/>
        <v>8.9207580811938438</v>
      </c>
      <c r="AQ1336" s="17">
        <f t="shared" si="438"/>
        <v>11.587018397211722</v>
      </c>
      <c r="AR1336" s="17">
        <f t="shared" si="439"/>
        <v>19.99651908682635</v>
      </c>
    </row>
    <row r="1337" spans="2:44" x14ac:dyDescent="0.25">
      <c r="B1337">
        <f>INDEX(RawData!$A$2:$A$1048576,MATCH(FmtData!$B$4+(ROW()-10),RawData!$A$2:$A$1048576,0))</f>
        <v>1729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7280092595</v>
      </c>
      <c r="D1337" s="47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337">
        <f>INDEX(RawData!D$2:D$1048576,MATCH(FmtData!$B$4+(ROW()-10),RawData!$A$2:$A$1048576,0))</f>
        <v>2901.19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57.93900000000002</v>
      </c>
      <c r="H1337">
        <f>INDEX(RawData!G$2:G$1048576,MATCH(FmtData!$B$4+(ROW()-10),RawData!$A$2:$A$1048576,0))</f>
        <v>0.499749</v>
      </c>
      <c r="I1337">
        <f>INDEX(RawData!H$2:H$1048576,MATCH(FmtData!$B$4+(ROW()-10),RawData!$A$2:$A$1048576,0))</f>
        <v>-4.2713899999999999E-3</v>
      </c>
      <c r="J1337">
        <f>INDEX(RawData!I$2:I$1048576,MATCH(FmtData!$B$4+(ROW()-10),RawData!$A$2:$A$1048576,0))</f>
        <v>195.5</v>
      </c>
      <c r="K1337">
        <f>INDEX(RawData!J$2:J$1048576,MATCH(FmtData!$B$4+(ROW()-10),RawData!$A$2:$A$1048576,0))</f>
        <v>195.1</v>
      </c>
      <c r="L1337">
        <f>INDEX(RawData!K$2:K$1048576,MATCH(FmtData!$B$4+(ROW()-10),RawData!$A$2:$A$1048576,0))</f>
        <v>196.9</v>
      </c>
      <c r="M1337">
        <f>INDEX(RawData!L$2:L$1048576,MATCH(FmtData!$B$4+(ROW()-10),RawData!$A$2:$A$1048576,0))</f>
        <v>22.9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6</v>
      </c>
      <c r="P1337">
        <f>INDEX(RawData!O$2:O$1048576,MATCH(FmtData!$B$4+(ROW()-10),RawData!$A$2:$A$1048576,0))</f>
        <v>35.795900000000003</v>
      </c>
      <c r="Q1337">
        <f>INDEX(RawData!P$2:P$1048576,MATCH(FmtData!$B$4+(ROW()-10),RawData!$A$2:$A$1048576,0))</f>
        <v>246.833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51633799999999996</v>
      </c>
      <c r="T1337">
        <f>INDEX(RawData!S$2:S$1048576,MATCH(FmtData!$B$4+(ROW()-10),RawData!$A$2:$A$1048576,0))</f>
        <v>7.7712100000000006E-2</v>
      </c>
      <c r="U1337">
        <f>INDEX(RawData!T$2:T$1048576,MATCH(FmtData!$B$4+(ROW()-10),RawData!$A$2:$A$1048576,0))</f>
        <v>12.6587</v>
      </c>
      <c r="V1337">
        <f>INDEX(RawData!U$2:U$1048576,MATCH(FmtData!$B$4+(ROW()-10),RawData!$A$2:$A$1048576,0))</f>
        <v>12.771599999999999</v>
      </c>
      <c r="W1337" s="8">
        <f t="shared" si="421"/>
        <v>0.11289999999999978</v>
      </c>
      <c r="X1337" s="8">
        <f t="shared" si="422"/>
        <v>-0.30214061999999992</v>
      </c>
      <c r="Y1337" s="8">
        <f t="shared" si="423"/>
        <v>0.89229412599999991</v>
      </c>
      <c r="Z1337" s="8">
        <f t="shared" si="424"/>
        <v>10.194046135786381</v>
      </c>
      <c r="AA1337" s="8">
        <f t="shared" si="425"/>
        <v>8.9996113897863825</v>
      </c>
      <c r="AB1337" s="8">
        <f t="shared" si="426"/>
        <v>9.596828762786382</v>
      </c>
      <c r="AC1337" s="6">
        <f t="shared" si="440"/>
        <v>-260.5</v>
      </c>
      <c r="AD1337" s="42">
        <f t="shared" si="427"/>
        <v>-18.305944256043574</v>
      </c>
      <c r="AE1337" s="15">
        <f t="shared" si="428"/>
        <v>30.315824901583369</v>
      </c>
      <c r="AF1337" s="15">
        <f t="shared" si="429"/>
        <v>-95.94159135446148</v>
      </c>
      <c r="AG1337" s="15">
        <f t="shared" si="430"/>
        <v>-73.438314234664517</v>
      </c>
      <c r="AH1337" s="15">
        <f t="shared" si="441"/>
        <v>-18.306167805455857</v>
      </c>
      <c r="AI1337" s="17">
        <f t="shared" si="431"/>
        <v>1.1587018397211721</v>
      </c>
      <c r="AJ1337" s="17">
        <f t="shared" si="432"/>
        <v>0.83542982864893089</v>
      </c>
      <c r="AK1337" s="17">
        <f t="shared" si="433"/>
        <v>0.79111919068195535</v>
      </c>
      <c r="AL1337" s="17">
        <f t="shared" si="434"/>
        <v>0.91748215155832924</v>
      </c>
      <c r="AM1337" s="17">
        <f t="shared" si="435"/>
        <v>0.89207580811938436</v>
      </c>
      <c r="AN1337" s="17">
        <f t="shared" si="436"/>
        <v>0.83542982864893089</v>
      </c>
      <c r="AO1337" s="17">
        <f>INDEX($AN$10:$AN$2627,MATCH(C1337+1/24,$C$10:$C$2627,1))-INDEX($AN$10:$AN$2627,MATCH(C1337,$C$10:$C$2627,1))</f>
        <v>3.7264953499759335E-3</v>
      </c>
      <c r="AP1337" s="17">
        <f t="shared" si="437"/>
        <v>8.9207580811938438</v>
      </c>
      <c r="AQ1337" s="17">
        <f t="shared" si="438"/>
        <v>11.587018397211722</v>
      </c>
      <c r="AR1337" s="17">
        <f t="shared" si="439"/>
        <v>20.002931188758847</v>
      </c>
    </row>
    <row r="1338" spans="2:44" x14ac:dyDescent="0.25">
      <c r="B1338">
        <f>INDEX(RawData!$A$2:$A$1048576,MATCH(FmtData!$B$4+(ROW()-10),RawData!$A$2:$A$1048576,0))</f>
        <v>1730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7303240742</v>
      </c>
      <c r="D1338" s="47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6.25</v>
      </c>
      <c r="G1338">
        <f>INDEX(RawData!F$2:F$1048576,MATCH(FmtData!$B$4+(ROW()-10),RawData!$A$2:$A$1048576,0))</f>
        <v>-257.93900000000002</v>
      </c>
      <c r="H1338">
        <f>INDEX(RawData!G$2:G$1048576,MATCH(FmtData!$B$4+(ROW()-10),RawData!$A$2:$A$1048576,0))</f>
        <v>0.499749</v>
      </c>
      <c r="I1338">
        <f>INDEX(RawData!H$2:H$1048576,MATCH(FmtData!$B$4+(ROW()-10),RawData!$A$2:$A$1048576,0))</f>
        <v>-4.2713899999999999E-3</v>
      </c>
      <c r="J1338">
        <f>INDEX(RawData!I$2:I$1048576,MATCH(FmtData!$B$4+(ROW()-10),RawData!$A$2:$A$1048576,0))</f>
        <v>195.7</v>
      </c>
      <c r="K1338">
        <f>INDEX(RawData!J$2:J$1048576,MATCH(FmtData!$B$4+(ROW()-10),RawData!$A$2:$A$1048576,0))</f>
        <v>195.2</v>
      </c>
      <c r="L1338">
        <f>INDEX(RawData!K$2:K$1048576,MATCH(FmtData!$B$4+(ROW()-10),RawData!$A$2:$A$1048576,0))</f>
        <v>196.8</v>
      </c>
      <c r="M1338">
        <f>INDEX(RawData!L$2:L$1048576,MATCH(FmtData!$B$4+(ROW()-10),RawData!$A$2:$A$1048576,0))</f>
        <v>22.9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5</v>
      </c>
      <c r="P1338">
        <f>INDEX(RawData!O$2:O$1048576,MATCH(FmtData!$B$4+(ROW()-10),RawData!$A$2:$A$1048576,0))</f>
        <v>35.795900000000003</v>
      </c>
      <c r="Q1338">
        <f>INDEX(RawData!P$2:P$1048576,MATCH(FmtData!$B$4+(ROW()-10),RawData!$A$2:$A$1048576,0))</f>
        <v>246.709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51633799999999996</v>
      </c>
      <c r="T1338">
        <f>INDEX(RawData!S$2:S$1048576,MATCH(FmtData!$B$4+(ROW()-10),RawData!$A$2:$A$1048576,0))</f>
        <v>7.7712100000000006E-2</v>
      </c>
      <c r="U1338">
        <f>INDEX(RawData!T$2:T$1048576,MATCH(FmtData!$B$4+(ROW()-10),RawData!$A$2:$A$1048576,0))</f>
        <v>12.587</v>
      </c>
      <c r="V1338">
        <f>INDEX(RawData!U$2:U$1048576,MATCH(FmtData!$B$4+(ROW()-10),RawData!$A$2:$A$1048576,0))</f>
        <v>12.771599999999999</v>
      </c>
      <c r="W1338" s="8">
        <f t="shared" si="421"/>
        <v>0.18459999999999965</v>
      </c>
      <c r="X1338" s="8">
        <f t="shared" si="422"/>
        <v>-0.30214061999999992</v>
      </c>
      <c r="Y1338" s="8">
        <f t="shared" si="423"/>
        <v>0.89229412599999991</v>
      </c>
      <c r="Z1338" s="8">
        <f t="shared" si="424"/>
        <v>10.194046135786381</v>
      </c>
      <c r="AA1338" s="8">
        <f t="shared" si="425"/>
        <v>8.9996113897863825</v>
      </c>
      <c r="AB1338" s="8">
        <f t="shared" si="426"/>
        <v>9.596828762786382</v>
      </c>
      <c r="AC1338" s="6">
        <f t="shared" si="440"/>
        <v>-260.62400000000002</v>
      </c>
      <c r="AD1338" s="42">
        <f t="shared" si="427"/>
        <v>-18.429944256043598</v>
      </c>
      <c r="AE1338" s="15">
        <f t="shared" si="428"/>
        <v>30.315824901583369</v>
      </c>
      <c r="AF1338" s="15">
        <f t="shared" si="429"/>
        <v>-95.94159135446148</v>
      </c>
      <c r="AG1338" s="15">
        <f t="shared" si="430"/>
        <v>-73.438314234664517</v>
      </c>
      <c r="AH1338" s="15">
        <f t="shared" si="441"/>
        <v>-18.430167805455881</v>
      </c>
      <c r="AI1338" s="17">
        <f t="shared" si="431"/>
        <v>1.1589314410931095</v>
      </c>
      <c r="AJ1338" s="17">
        <f t="shared" si="432"/>
        <v>0.83554917991542654</v>
      </c>
      <c r="AK1338" s="17">
        <f t="shared" si="433"/>
        <v>0.79111919068195535</v>
      </c>
      <c r="AL1338" s="17">
        <f t="shared" si="434"/>
        <v>0.91748215155832924</v>
      </c>
      <c r="AM1338" s="17">
        <f t="shared" si="435"/>
        <v>0.89207580811938436</v>
      </c>
      <c r="AN1338" s="17">
        <f t="shared" si="436"/>
        <v>0.83554917991542654</v>
      </c>
      <c r="AO1338" s="17">
        <f>INDEX($AN$10:$AN$2627,MATCH(C1338+1/24,$C$10:$C$2627,1))-INDEX($AN$10:$AN$2627,MATCH(C1338,$C$10:$C$2627,1))</f>
        <v>3.6071440834802848E-3</v>
      </c>
      <c r="AP1338" s="17">
        <f t="shared" si="437"/>
        <v>8.9207580811938438</v>
      </c>
      <c r="AQ1338" s="17">
        <f t="shared" si="438"/>
        <v>11.589314410931095</v>
      </c>
      <c r="AR1338" s="17">
        <f t="shared" si="439"/>
        <v>20.002931188758847</v>
      </c>
    </row>
    <row r="1339" spans="2:44" x14ac:dyDescent="0.25">
      <c r="B1339">
        <f>INDEX(RawData!$A$2:$A$1048576,MATCH(FmtData!$B$4+(ROW()-10),RawData!$A$2:$A$1048576,0))</f>
        <v>1731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7326388888</v>
      </c>
      <c r="D1339" s="47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6.25</v>
      </c>
      <c r="G1339">
        <f>INDEX(RawData!F$2:F$1048576,MATCH(FmtData!$B$4+(ROW()-10),RawData!$A$2:$A$1048576,0))</f>
        <v>-257.93900000000002</v>
      </c>
      <c r="H1339">
        <f>INDEX(RawData!G$2:G$1048576,MATCH(FmtData!$B$4+(ROW()-10),RawData!$A$2:$A$1048576,0))</f>
        <v>0.499749</v>
      </c>
      <c r="I1339">
        <f>INDEX(RawData!H$2:H$1048576,MATCH(FmtData!$B$4+(ROW()-10),RawData!$A$2:$A$1048576,0))</f>
        <v>-4.2713899999999999E-3</v>
      </c>
      <c r="J1339">
        <f>INDEX(RawData!I$2:I$1048576,MATCH(FmtData!$B$4+(ROW()-10),RawData!$A$2:$A$1048576,0))</f>
        <v>195.7</v>
      </c>
      <c r="K1339">
        <f>INDEX(RawData!J$2:J$1048576,MATCH(FmtData!$B$4+(ROW()-10),RawData!$A$2:$A$1048576,0))</f>
        <v>195.3</v>
      </c>
      <c r="L1339">
        <f>INDEX(RawData!K$2:K$1048576,MATCH(FmtData!$B$4+(ROW()-10),RawData!$A$2:$A$1048576,0))</f>
        <v>196.8</v>
      </c>
      <c r="M1339">
        <f>INDEX(RawData!L$2:L$1048576,MATCH(FmtData!$B$4+(ROW()-10),RawData!$A$2:$A$1048576,0))</f>
        <v>22.9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5</v>
      </c>
      <c r="P1339">
        <f>INDEX(RawData!O$2:O$1048576,MATCH(FmtData!$B$4+(ROW()-10),RawData!$A$2:$A$1048576,0))</f>
        <v>35.795900000000003</v>
      </c>
      <c r="Q1339">
        <f>INDEX(RawData!P$2:P$1048576,MATCH(FmtData!$B$4+(ROW()-10),RawData!$A$2:$A$1048576,0))</f>
        <v>246.709</v>
      </c>
      <c r="R1339">
        <f>INDEX(RawData!Q$2:Q$1048576,MATCH(FmtData!$B$4+(ROW()-10),RawData!$A$2:$A$1048576,0))</f>
        <v>2.4414100000000002E-3</v>
      </c>
      <c r="S1339">
        <f>INDEX(RawData!R$2:R$1048576,MATCH(FmtData!$B$4+(ROW()-10),RawData!$A$2:$A$1048576,0))</f>
        <v>0.51633799999999996</v>
      </c>
      <c r="T1339">
        <f>INDEX(RawData!S$2:S$1048576,MATCH(FmtData!$B$4+(ROW()-10),RawData!$A$2:$A$1048576,0))</f>
        <v>7.7622300000000005E-2</v>
      </c>
      <c r="U1339">
        <f>INDEX(RawData!T$2:T$1048576,MATCH(FmtData!$B$4+(ROW()-10),RawData!$A$2:$A$1048576,0))</f>
        <v>12.5671</v>
      </c>
      <c r="V1339">
        <f>INDEX(RawData!U$2:U$1048576,MATCH(FmtData!$B$4+(ROW()-10),RawData!$A$2:$A$1048576,0))</f>
        <v>12.771599999999999</v>
      </c>
      <c r="W1339" s="8">
        <f t="shared" si="421"/>
        <v>0.20449999999999946</v>
      </c>
      <c r="X1339" s="8">
        <f t="shared" si="422"/>
        <v>-0.30214061999999992</v>
      </c>
      <c r="Y1339" s="8">
        <f t="shared" si="423"/>
        <v>0.89252221799999987</v>
      </c>
      <c r="Z1339" s="8">
        <f t="shared" si="424"/>
        <v>10.194046135786381</v>
      </c>
      <c r="AA1339" s="8">
        <f t="shared" si="425"/>
        <v>8.9993832977863821</v>
      </c>
      <c r="AB1339" s="8">
        <f t="shared" si="426"/>
        <v>9.5967147167863818</v>
      </c>
      <c r="AC1339" s="6">
        <f t="shared" si="440"/>
        <v>-260.62400000000002</v>
      </c>
      <c r="AD1339" s="42">
        <f t="shared" si="427"/>
        <v>-18.429944256043598</v>
      </c>
      <c r="AE1339" s="15">
        <f t="shared" si="428"/>
        <v>30.315824901583369</v>
      </c>
      <c r="AF1339" s="15">
        <f t="shared" si="429"/>
        <v>-95.967150032446057</v>
      </c>
      <c r="AG1339" s="15">
        <f t="shared" si="430"/>
        <v>-73.46588539576635</v>
      </c>
      <c r="AH1339" s="15">
        <f t="shared" si="441"/>
        <v>-18.430167805455881</v>
      </c>
      <c r="AI1339" s="17">
        <f t="shared" si="431"/>
        <v>1.1589314410931095</v>
      </c>
      <c r="AJ1339" s="17">
        <f t="shared" si="432"/>
        <v>0.83554917991542654</v>
      </c>
      <c r="AK1339" s="17">
        <f t="shared" si="433"/>
        <v>0.79111919068195535</v>
      </c>
      <c r="AL1339" s="17">
        <f t="shared" si="434"/>
        <v>0.91751181838058904</v>
      </c>
      <c r="AM1339" s="17">
        <f t="shared" si="435"/>
        <v>0.89210606308480433</v>
      </c>
      <c r="AN1339" s="17">
        <f t="shared" si="436"/>
        <v>0.83554917991542654</v>
      </c>
      <c r="AO1339" s="17">
        <f>INDEX($AN$10:$AN$2627,MATCH(C1339+1/24,$C$10:$C$2627,1))-INDEX($AN$10:$AN$2627,MATCH(C1339,$C$10:$C$2627,1))</f>
        <v>3.6071440834802848E-3</v>
      </c>
      <c r="AP1339" s="17">
        <f t="shared" si="437"/>
        <v>8.9210606308480429</v>
      </c>
      <c r="AQ1339" s="17">
        <f t="shared" si="438"/>
        <v>11.589314410931095</v>
      </c>
      <c r="AR1339" s="17">
        <f t="shared" si="439"/>
        <v>20.002931188758847</v>
      </c>
    </row>
    <row r="1340" spans="2:44" x14ac:dyDescent="0.25">
      <c r="B1340">
        <f>INDEX(RawData!$A$2:$A$1048576,MATCH(FmtData!$B$4+(ROW()-10),RawData!$A$2:$A$1048576,0))</f>
        <v>1732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7349537034</v>
      </c>
      <c r="D1340" s="47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57.93900000000002</v>
      </c>
      <c r="H1340">
        <f>INDEX(RawData!G$2:G$1048576,MATCH(FmtData!$B$4+(ROW()-10),RawData!$A$2:$A$1048576,0))</f>
        <v>0.499749</v>
      </c>
      <c r="I1340">
        <f>INDEX(RawData!H$2:H$1048576,MATCH(FmtData!$B$4+(ROW()-10),RawData!$A$2:$A$1048576,0))</f>
        <v>-4.2713899999999999E-3</v>
      </c>
      <c r="J1340">
        <f>INDEX(RawData!I$2:I$1048576,MATCH(FmtData!$B$4+(ROW()-10),RawData!$A$2:$A$1048576,0))</f>
        <v>195.8</v>
      </c>
      <c r="K1340">
        <f>INDEX(RawData!J$2:J$1048576,MATCH(FmtData!$B$4+(ROW()-10),RawData!$A$2:$A$1048576,0))</f>
        <v>195.4</v>
      </c>
      <c r="L1340">
        <f>INDEX(RawData!K$2:K$1048576,MATCH(FmtData!$B$4+(ROW()-10),RawData!$A$2:$A$1048576,0))</f>
        <v>196.6</v>
      </c>
      <c r="M1340">
        <f>INDEX(RawData!L$2:L$1048576,MATCH(FmtData!$B$4+(ROW()-10),RawData!$A$2:$A$1048576,0))</f>
        <v>22.9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5</v>
      </c>
      <c r="P1340">
        <f>INDEX(RawData!O$2:O$1048576,MATCH(FmtData!$B$4+(ROW()-10),RawData!$A$2:$A$1048576,0))</f>
        <v>35.795900000000003</v>
      </c>
      <c r="Q1340">
        <f>INDEX(RawData!P$2:P$1048576,MATCH(FmtData!$B$4+(ROW()-10),RawData!$A$2:$A$1048576,0))</f>
        <v>246.709</v>
      </c>
      <c r="R1340">
        <f>INDEX(RawData!Q$2:Q$1048576,MATCH(FmtData!$B$4+(ROW()-10),RawData!$A$2:$A$1048576,0))</f>
        <v>1.8310500000000001E-3</v>
      </c>
      <c r="S1340">
        <f>INDEX(RawData!R$2:R$1048576,MATCH(FmtData!$B$4+(ROW()-10),RawData!$A$2:$A$1048576,0))</f>
        <v>0.51633799999999996</v>
      </c>
      <c r="T1340">
        <f>INDEX(RawData!S$2:S$1048576,MATCH(FmtData!$B$4+(ROW()-10),RawData!$A$2:$A$1048576,0))</f>
        <v>7.7622300000000005E-2</v>
      </c>
      <c r="U1340">
        <f>INDEX(RawData!T$2:T$1048576,MATCH(FmtData!$B$4+(ROW()-10),RawData!$A$2:$A$1048576,0))</f>
        <v>12.4954</v>
      </c>
      <c r="V1340">
        <f>INDEX(RawData!U$2:U$1048576,MATCH(FmtData!$B$4+(ROW()-10),RawData!$A$2:$A$1048576,0))</f>
        <v>12.619</v>
      </c>
      <c r="W1340" s="8">
        <f t="shared" si="421"/>
        <v>0.12359999999999971</v>
      </c>
      <c r="X1340" s="8">
        <f t="shared" si="422"/>
        <v>-0.30214061999999992</v>
      </c>
      <c r="Y1340" s="8">
        <f t="shared" si="423"/>
        <v>0.89252221799999987</v>
      </c>
      <c r="Z1340" s="8">
        <f t="shared" si="424"/>
        <v>10.194046135786381</v>
      </c>
      <c r="AA1340" s="8">
        <f t="shared" si="425"/>
        <v>8.9993832977863821</v>
      </c>
      <c r="AB1340" s="8">
        <f t="shared" si="426"/>
        <v>9.5967147167863818</v>
      </c>
      <c r="AC1340" s="6">
        <f t="shared" si="440"/>
        <v>-260.62400000000002</v>
      </c>
      <c r="AD1340" s="42">
        <f t="shared" si="427"/>
        <v>-18.429944256043598</v>
      </c>
      <c r="AE1340" s="15">
        <f t="shared" si="428"/>
        <v>30.315824901583369</v>
      </c>
      <c r="AF1340" s="15">
        <f t="shared" si="429"/>
        <v>-95.967150032446057</v>
      </c>
      <c r="AG1340" s="15">
        <f t="shared" si="430"/>
        <v>-73.46588539576635</v>
      </c>
      <c r="AH1340" s="15">
        <f t="shared" si="441"/>
        <v>-18.430167805455881</v>
      </c>
      <c r="AI1340" s="17">
        <f t="shared" si="431"/>
        <v>1.1589314410931095</v>
      </c>
      <c r="AJ1340" s="17">
        <f t="shared" si="432"/>
        <v>0.83554917991542654</v>
      </c>
      <c r="AK1340" s="17">
        <f t="shared" si="433"/>
        <v>0.79111919068195535</v>
      </c>
      <c r="AL1340" s="17">
        <f t="shared" si="434"/>
        <v>0.91751181838058904</v>
      </c>
      <c r="AM1340" s="17">
        <f t="shared" si="435"/>
        <v>0.89210606308480433</v>
      </c>
      <c r="AN1340" s="17">
        <f t="shared" si="436"/>
        <v>0.83554917991542654</v>
      </c>
      <c r="AO1340" s="17">
        <f>INDEX($AN$10:$AN$2627,MATCH(C1340+1/24,$C$10:$C$2627,1))-INDEX($AN$10:$AN$2627,MATCH(C1340,$C$10:$C$2627,1))</f>
        <v>3.6071440834802848E-3</v>
      </c>
      <c r="AP1340" s="17">
        <f t="shared" si="437"/>
        <v>8.9210606308480429</v>
      </c>
      <c r="AQ1340" s="17">
        <f t="shared" si="438"/>
        <v>11.589314410931095</v>
      </c>
      <c r="AR1340" s="17">
        <f t="shared" si="439"/>
        <v>20.002931188758847</v>
      </c>
    </row>
    <row r="1341" spans="2:44" x14ac:dyDescent="0.25">
      <c r="B1341">
        <f>INDEX(RawData!$A$2:$A$1048576,MATCH(FmtData!$B$4+(ROW()-10),RawData!$A$2:$A$1048576,0))</f>
        <v>1733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7372685188</v>
      </c>
      <c r="D1341" s="47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6.25</v>
      </c>
      <c r="G1341">
        <f>INDEX(RawData!F$2:F$1048576,MATCH(FmtData!$B$4+(ROW()-10),RawData!$A$2:$A$1048576,0))</f>
        <v>-257.93900000000002</v>
      </c>
      <c r="H1341">
        <f>INDEX(RawData!G$2:G$1048576,MATCH(FmtData!$B$4+(ROW()-10),RawData!$A$2:$A$1048576,0))</f>
        <v>0.499749</v>
      </c>
      <c r="I1341">
        <f>INDEX(RawData!H$2:H$1048576,MATCH(FmtData!$B$4+(ROW()-10),RawData!$A$2:$A$1048576,0))</f>
        <v>-4.2713899999999999E-3</v>
      </c>
      <c r="J1341">
        <f>INDEX(RawData!I$2:I$1048576,MATCH(FmtData!$B$4+(ROW()-10),RawData!$A$2:$A$1048576,0))</f>
        <v>195.9</v>
      </c>
      <c r="K1341">
        <f>INDEX(RawData!J$2:J$1048576,MATCH(FmtData!$B$4+(ROW()-10),RawData!$A$2:$A$1048576,0))</f>
        <v>195.5</v>
      </c>
      <c r="L1341">
        <f>INDEX(RawData!K$2:K$1048576,MATCH(FmtData!$B$4+(ROW()-10),RawData!$A$2:$A$1048576,0))</f>
        <v>196.6</v>
      </c>
      <c r="M1341">
        <f>INDEX(RawData!L$2:L$1048576,MATCH(FmtData!$B$4+(ROW()-10),RawData!$A$2:$A$1048576,0))</f>
        <v>22.9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5</v>
      </c>
      <c r="P1341">
        <f>INDEX(RawData!O$2:O$1048576,MATCH(FmtData!$B$4+(ROW()-10),RawData!$A$2:$A$1048576,0))</f>
        <v>35.795900000000003</v>
      </c>
      <c r="Q1341">
        <f>INDEX(RawData!P$2:P$1048576,MATCH(FmtData!$B$4+(ROW()-10),RawData!$A$2:$A$1048576,0))</f>
        <v>246.709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51633799999999996</v>
      </c>
      <c r="T1341">
        <f>INDEX(RawData!S$2:S$1048576,MATCH(FmtData!$B$4+(ROW()-10),RawData!$A$2:$A$1048576,0))</f>
        <v>7.7712100000000006E-2</v>
      </c>
      <c r="U1341">
        <f>INDEX(RawData!T$2:T$1048576,MATCH(FmtData!$B$4+(ROW()-10),RawData!$A$2:$A$1048576,0))</f>
        <v>12.4725</v>
      </c>
      <c r="V1341">
        <f>INDEX(RawData!U$2:U$1048576,MATCH(FmtData!$B$4+(ROW()-10),RawData!$A$2:$A$1048576,0))</f>
        <v>12.619</v>
      </c>
      <c r="W1341" s="8">
        <f t="shared" si="421"/>
        <v>0.14649999999999963</v>
      </c>
      <c r="X1341" s="8">
        <f t="shared" si="422"/>
        <v>-0.30214061999999992</v>
      </c>
      <c r="Y1341" s="8">
        <f t="shared" si="423"/>
        <v>0.89229412599999991</v>
      </c>
      <c r="Z1341" s="8">
        <f t="shared" si="424"/>
        <v>10.194046135786381</v>
      </c>
      <c r="AA1341" s="8">
        <f t="shared" si="425"/>
        <v>8.9996113897863825</v>
      </c>
      <c r="AB1341" s="8">
        <f t="shared" si="426"/>
        <v>9.596828762786382</v>
      </c>
      <c r="AC1341" s="6">
        <f t="shared" si="440"/>
        <v>-260.62400000000002</v>
      </c>
      <c r="AD1341" s="42">
        <f t="shared" si="427"/>
        <v>-18.429944256043598</v>
      </c>
      <c r="AE1341" s="15">
        <f t="shared" si="428"/>
        <v>30.315824901583369</v>
      </c>
      <c r="AF1341" s="15">
        <f t="shared" si="429"/>
        <v>-95.94159135446148</v>
      </c>
      <c r="AG1341" s="15">
        <f t="shared" si="430"/>
        <v>-73.438314234664517</v>
      </c>
      <c r="AH1341" s="15">
        <f t="shared" si="441"/>
        <v>-18.430167805455881</v>
      </c>
      <c r="AI1341" s="17">
        <f t="shared" si="431"/>
        <v>1.1589314410931095</v>
      </c>
      <c r="AJ1341" s="17">
        <f t="shared" si="432"/>
        <v>0.83554917991542654</v>
      </c>
      <c r="AK1341" s="17">
        <f t="shared" si="433"/>
        <v>0.79111919068195535</v>
      </c>
      <c r="AL1341" s="17">
        <f t="shared" si="434"/>
        <v>0.91748215155832924</v>
      </c>
      <c r="AM1341" s="17">
        <f t="shared" si="435"/>
        <v>0.89207580811938436</v>
      </c>
      <c r="AN1341" s="17">
        <f t="shared" si="436"/>
        <v>0.83554917991542654</v>
      </c>
      <c r="AO1341" s="17">
        <f>INDEX($AN$10:$AN$2627,MATCH(C1341+1/24,$C$10:$C$2627,1))-INDEX($AN$10:$AN$2627,MATCH(C1341,$C$10:$C$2627,1))</f>
        <v>3.6071440834802848E-3</v>
      </c>
      <c r="AP1341" s="17">
        <f t="shared" si="437"/>
        <v>8.9207580811938438</v>
      </c>
      <c r="AQ1341" s="17">
        <f t="shared" si="438"/>
        <v>11.589314410931095</v>
      </c>
      <c r="AR1341" s="17">
        <f t="shared" si="439"/>
        <v>20.002931188758847</v>
      </c>
    </row>
    <row r="1342" spans="2:44" x14ac:dyDescent="0.25">
      <c r="B1342">
        <f>INDEX(RawData!$A$2:$A$1048576,MATCH(FmtData!$B$4+(ROW()-10),RawData!$A$2:$A$1048576,0))</f>
        <v>1734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7395833334</v>
      </c>
      <c r="D1342" s="47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342">
        <f>INDEX(RawData!D$2:D$1048576,MATCH(FmtData!$B$4+(ROW()-10),RawData!$A$2:$A$1048576,0))</f>
        <v>2901.19</v>
      </c>
      <c r="F1342">
        <f>INDEX(RawData!E$2:E$1048576,MATCH(FmtData!$B$4+(ROW()-10),RawData!$A$2:$A$1048576,0))</f>
        <v>5.0183099999999996</v>
      </c>
      <c r="G1342">
        <f>INDEX(RawData!F$2:F$1048576,MATCH(FmtData!$B$4+(ROW()-10),RawData!$A$2:$A$1048576,0))</f>
        <v>-257.93900000000002</v>
      </c>
      <c r="H1342">
        <f>INDEX(RawData!G$2:G$1048576,MATCH(FmtData!$B$4+(ROW()-10),RawData!$A$2:$A$1048576,0))</f>
        <v>0.499749</v>
      </c>
      <c r="I1342">
        <f>INDEX(RawData!H$2:H$1048576,MATCH(FmtData!$B$4+(ROW()-10),RawData!$A$2:$A$1048576,0))</f>
        <v>-4.2713899999999999E-3</v>
      </c>
      <c r="J1342">
        <f>INDEX(RawData!I$2:I$1048576,MATCH(FmtData!$B$4+(ROW()-10),RawData!$A$2:$A$1048576,0))</f>
        <v>196.1</v>
      </c>
      <c r="K1342">
        <f>INDEX(RawData!J$2:J$1048576,MATCH(FmtData!$B$4+(ROW()-10),RawData!$A$2:$A$1048576,0))</f>
        <v>195.7</v>
      </c>
      <c r="L1342">
        <f>INDEX(RawData!K$2:K$1048576,MATCH(FmtData!$B$4+(ROW()-10),RawData!$A$2:$A$1048576,0))</f>
        <v>196.4</v>
      </c>
      <c r="M1342">
        <f>INDEX(RawData!L$2:L$1048576,MATCH(FmtData!$B$4+(ROW()-10),RawData!$A$2:$A$1048576,0))</f>
        <v>22.9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5</v>
      </c>
      <c r="P1342">
        <f>INDEX(RawData!O$2:O$1048576,MATCH(FmtData!$B$4+(ROW()-10),RawData!$A$2:$A$1048576,0))</f>
        <v>35.795900000000003</v>
      </c>
      <c r="Q1342">
        <f>INDEX(RawData!P$2:P$1048576,MATCH(FmtData!$B$4+(ROW()-10),RawData!$A$2:$A$1048576,0))</f>
        <v>246.709</v>
      </c>
      <c r="R1342">
        <f>INDEX(RawData!Q$2:Q$1048576,MATCH(FmtData!$B$4+(ROW()-10),RawData!$A$2:$A$1048576,0))</f>
        <v>2.4414100000000002E-3</v>
      </c>
      <c r="S1342">
        <f>INDEX(RawData!R$2:R$1048576,MATCH(FmtData!$B$4+(ROW()-10),RawData!$A$2:$A$1048576,0))</f>
        <v>0.51633799999999996</v>
      </c>
      <c r="T1342">
        <f>INDEX(RawData!S$2:S$1048576,MATCH(FmtData!$B$4+(ROW()-10),RawData!$A$2:$A$1048576,0))</f>
        <v>7.7622300000000005E-2</v>
      </c>
      <c r="U1342">
        <f>INDEX(RawData!T$2:T$1048576,MATCH(FmtData!$B$4+(ROW()-10),RawData!$A$2:$A$1048576,0))</f>
        <v>12.4039</v>
      </c>
      <c r="V1342">
        <f>INDEX(RawData!U$2:U$1048576,MATCH(FmtData!$B$4+(ROW()-10),RawData!$A$2:$A$1048576,0))</f>
        <v>12.619</v>
      </c>
      <c r="W1342" s="8">
        <f t="shared" si="421"/>
        <v>0.21509999999999962</v>
      </c>
      <c r="X1342" s="8">
        <f t="shared" si="422"/>
        <v>-0.30214061999999992</v>
      </c>
      <c r="Y1342" s="8">
        <f t="shared" si="423"/>
        <v>0.89252221799999987</v>
      </c>
      <c r="Z1342" s="8">
        <f t="shared" si="424"/>
        <v>10.194046135786381</v>
      </c>
      <c r="AA1342" s="8">
        <f t="shared" si="425"/>
        <v>8.9993832977863821</v>
      </c>
      <c r="AB1342" s="8">
        <f t="shared" si="426"/>
        <v>9.5967147167863818</v>
      </c>
      <c r="AC1342" s="6">
        <f t="shared" si="440"/>
        <v>-260.62400000000002</v>
      </c>
      <c r="AD1342" s="42">
        <f t="shared" si="427"/>
        <v>-18.429944256043598</v>
      </c>
      <c r="AE1342" s="15">
        <f t="shared" si="428"/>
        <v>30.315824901583369</v>
      </c>
      <c r="AF1342" s="15">
        <f t="shared" si="429"/>
        <v>-95.967150032446057</v>
      </c>
      <c r="AG1342" s="15">
        <f t="shared" si="430"/>
        <v>-73.46588539576635</v>
      </c>
      <c r="AH1342" s="15">
        <f t="shared" si="441"/>
        <v>-18.430167805455881</v>
      </c>
      <c r="AI1342" s="17">
        <f t="shared" si="431"/>
        <v>1.1589314410931095</v>
      </c>
      <c r="AJ1342" s="17">
        <f t="shared" si="432"/>
        <v>0.83554917991542654</v>
      </c>
      <c r="AK1342" s="17">
        <f t="shared" si="433"/>
        <v>0.79111919068195535</v>
      </c>
      <c r="AL1342" s="17">
        <f t="shared" si="434"/>
        <v>0.91751181838058904</v>
      </c>
      <c r="AM1342" s="17">
        <f t="shared" si="435"/>
        <v>0.89210606308480433</v>
      </c>
      <c r="AN1342" s="17">
        <f t="shared" si="436"/>
        <v>0.83554917991542654</v>
      </c>
      <c r="AO1342" s="17">
        <f>INDEX($AN$10:$AN$2627,MATCH(C1342+1/24,$C$10:$C$2627,1))-INDEX($AN$10:$AN$2627,MATCH(C1342,$C$10:$C$2627,1))</f>
        <v>3.6071440834802848E-3</v>
      </c>
      <c r="AP1342" s="17">
        <f t="shared" si="437"/>
        <v>8.9210606308480429</v>
      </c>
      <c r="AQ1342" s="17">
        <f t="shared" si="438"/>
        <v>11.589314410931095</v>
      </c>
      <c r="AR1342" s="17">
        <f t="shared" si="439"/>
        <v>20.002931188758847</v>
      </c>
    </row>
    <row r="1343" spans="2:44" x14ac:dyDescent="0.25">
      <c r="B1343">
        <f>INDEX(RawData!$A$2:$A$1048576,MATCH(FmtData!$B$4+(ROW()-10),RawData!$A$2:$A$1048576,0))</f>
        <v>1735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741898148</v>
      </c>
      <c r="D1343" s="47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5.0183099999999996</v>
      </c>
      <c r="G1343">
        <f>INDEX(RawData!F$2:F$1048576,MATCH(FmtData!$B$4+(ROW()-10),RawData!$A$2:$A$1048576,0))</f>
        <v>-257.93900000000002</v>
      </c>
      <c r="H1343">
        <f>INDEX(RawData!G$2:G$1048576,MATCH(FmtData!$B$4+(ROW()-10),RawData!$A$2:$A$1048576,0))</f>
        <v>0.499749</v>
      </c>
      <c r="I1343">
        <f>INDEX(RawData!H$2:H$1048576,MATCH(FmtData!$B$4+(ROW()-10),RawData!$A$2:$A$1048576,0))</f>
        <v>-4.2713899999999999E-3</v>
      </c>
      <c r="J1343">
        <f>INDEX(RawData!I$2:I$1048576,MATCH(FmtData!$B$4+(ROW()-10),RawData!$A$2:$A$1048576,0))</f>
        <v>196.2</v>
      </c>
      <c r="K1343">
        <f>INDEX(RawData!J$2:J$1048576,MATCH(FmtData!$B$4+(ROW()-10),RawData!$A$2:$A$1048576,0))</f>
        <v>195.8</v>
      </c>
      <c r="L1343">
        <f>INDEX(RawData!K$2:K$1048576,MATCH(FmtData!$B$4+(ROW()-10),RawData!$A$2:$A$1048576,0))</f>
        <v>196.3</v>
      </c>
      <c r="M1343">
        <f>INDEX(RawData!L$2:L$1048576,MATCH(FmtData!$B$4+(ROW()-10),RawData!$A$2:$A$1048576,0))</f>
        <v>22.9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5</v>
      </c>
      <c r="P1343">
        <f>INDEX(RawData!O$2:O$1048576,MATCH(FmtData!$B$4+(ROW()-10),RawData!$A$2:$A$1048576,0))</f>
        <v>35.795900000000003</v>
      </c>
      <c r="Q1343">
        <f>INDEX(RawData!P$2:P$1048576,MATCH(FmtData!$B$4+(ROW()-10),RawData!$A$2:$A$1048576,0))</f>
        <v>246.709</v>
      </c>
      <c r="R1343">
        <f>INDEX(RawData!Q$2:Q$1048576,MATCH(FmtData!$B$4+(ROW()-10),RawData!$A$2:$A$1048576,0))</f>
        <v>2.4414100000000002E-3</v>
      </c>
      <c r="S1343">
        <f>INDEX(RawData!R$2:R$1048576,MATCH(FmtData!$B$4+(ROW()-10),RawData!$A$2:$A$1048576,0))</f>
        <v>0.51633799999999996</v>
      </c>
      <c r="T1343">
        <f>INDEX(RawData!S$2:S$1048576,MATCH(FmtData!$B$4+(ROW()-10),RawData!$A$2:$A$1048576,0))</f>
        <v>7.7622300000000005E-2</v>
      </c>
      <c r="U1343">
        <f>INDEX(RawData!T$2:T$1048576,MATCH(FmtData!$B$4+(ROW()-10),RawData!$A$2:$A$1048576,0))</f>
        <v>12.3627</v>
      </c>
      <c r="V1343">
        <f>INDEX(RawData!U$2:U$1048576,MATCH(FmtData!$B$4+(ROW()-10),RawData!$A$2:$A$1048576,0))</f>
        <v>12.4969</v>
      </c>
      <c r="W1343" s="8">
        <f t="shared" si="421"/>
        <v>0.13419999999999987</v>
      </c>
      <c r="X1343" s="8">
        <f t="shared" si="422"/>
        <v>-0.30214061999999992</v>
      </c>
      <c r="Y1343" s="8">
        <f t="shared" si="423"/>
        <v>0.89252221799999987</v>
      </c>
      <c r="Z1343" s="8">
        <f t="shared" si="424"/>
        <v>10.194046135786381</v>
      </c>
      <c r="AA1343" s="8">
        <f t="shared" si="425"/>
        <v>8.9993832977863821</v>
      </c>
      <c r="AB1343" s="8">
        <f t="shared" si="426"/>
        <v>9.5967147167863818</v>
      </c>
      <c r="AC1343" s="6">
        <f t="shared" si="440"/>
        <v>-260.62400000000002</v>
      </c>
      <c r="AD1343" s="42">
        <f t="shared" si="427"/>
        <v>-18.429944256043598</v>
      </c>
      <c r="AE1343" s="15">
        <f t="shared" si="428"/>
        <v>30.315824901583369</v>
      </c>
      <c r="AF1343" s="15">
        <f t="shared" si="429"/>
        <v>-95.967150032446057</v>
      </c>
      <c r="AG1343" s="15">
        <f t="shared" si="430"/>
        <v>-73.46588539576635</v>
      </c>
      <c r="AH1343" s="15">
        <f t="shared" si="441"/>
        <v>-18.430167805455881</v>
      </c>
      <c r="AI1343" s="17">
        <f t="shared" si="431"/>
        <v>1.1589314410931095</v>
      </c>
      <c r="AJ1343" s="17">
        <f t="shared" si="432"/>
        <v>0.83554917991542654</v>
      </c>
      <c r="AK1343" s="17">
        <f t="shared" si="433"/>
        <v>0.79111919068195535</v>
      </c>
      <c r="AL1343" s="17">
        <f t="shared" si="434"/>
        <v>0.91751181838058904</v>
      </c>
      <c r="AM1343" s="17">
        <f t="shared" si="435"/>
        <v>0.89210606308480433</v>
      </c>
      <c r="AN1343" s="17">
        <f t="shared" si="436"/>
        <v>0.83554917991542654</v>
      </c>
      <c r="AO1343" s="17">
        <f>INDEX($AN$10:$AN$2627,MATCH(C1343+1/24,$C$10:$C$2627,1))-INDEX($AN$10:$AN$2627,MATCH(C1343,$C$10:$C$2627,1))</f>
        <v>3.6071440834802848E-3</v>
      </c>
      <c r="AP1343" s="17">
        <f t="shared" si="437"/>
        <v>8.9210606308480429</v>
      </c>
      <c r="AQ1343" s="17">
        <f t="shared" si="438"/>
        <v>11.589314410931095</v>
      </c>
      <c r="AR1343" s="17">
        <f t="shared" si="439"/>
        <v>20.002931188758847</v>
      </c>
    </row>
    <row r="1344" spans="2:44" x14ac:dyDescent="0.25">
      <c r="B1344">
        <f>INDEX(RawData!$A$2:$A$1048576,MATCH(FmtData!$B$4+(ROW()-10),RawData!$A$2:$A$1048576,0))</f>
        <v>1736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7442129627</v>
      </c>
      <c r="D1344" s="47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344">
        <f>INDEX(RawData!D$2:D$1048576,MATCH(FmtData!$B$4+(ROW()-10),RawData!$A$2:$A$1048576,0))</f>
        <v>2901.19</v>
      </c>
      <c r="F1344">
        <f>INDEX(RawData!E$2:E$1048576,MATCH(FmtData!$B$4+(ROW()-10),RawData!$A$2:$A$1048576,0))</f>
        <v>6.25</v>
      </c>
      <c r="G1344">
        <f>INDEX(RawData!F$2:F$1048576,MATCH(FmtData!$B$4+(ROW()-10),RawData!$A$2:$A$1048576,0))</f>
        <v>-257.93900000000002</v>
      </c>
      <c r="H1344">
        <f>INDEX(RawData!G$2:G$1048576,MATCH(FmtData!$B$4+(ROW()-10),RawData!$A$2:$A$1048576,0))</f>
        <v>0.499749</v>
      </c>
      <c r="I1344">
        <f>INDEX(RawData!H$2:H$1048576,MATCH(FmtData!$B$4+(ROW()-10),RawData!$A$2:$A$1048576,0))</f>
        <v>-4.2713899999999999E-3</v>
      </c>
      <c r="J1344">
        <f>INDEX(RawData!I$2:I$1048576,MATCH(FmtData!$B$4+(ROW()-10),RawData!$A$2:$A$1048576,0))</f>
        <v>196.2</v>
      </c>
      <c r="K1344">
        <f>INDEX(RawData!J$2:J$1048576,MATCH(FmtData!$B$4+(ROW()-10),RawData!$A$2:$A$1048576,0))</f>
        <v>195.8</v>
      </c>
      <c r="L1344">
        <f>INDEX(RawData!K$2:K$1048576,MATCH(FmtData!$B$4+(ROW()-10),RawData!$A$2:$A$1048576,0))</f>
        <v>196.3</v>
      </c>
      <c r="M1344">
        <f>INDEX(RawData!L$2:L$1048576,MATCH(FmtData!$B$4+(ROW()-10),RawData!$A$2:$A$1048576,0))</f>
        <v>22.9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5</v>
      </c>
      <c r="P1344">
        <f>INDEX(RawData!O$2:O$1048576,MATCH(FmtData!$B$4+(ROW()-10),RawData!$A$2:$A$1048576,0))</f>
        <v>35.795900000000003</v>
      </c>
      <c r="Q1344">
        <f>INDEX(RawData!P$2:P$1048576,MATCH(FmtData!$B$4+(ROW()-10),RawData!$A$2:$A$1048576,0))</f>
        <v>246.709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51633799999999996</v>
      </c>
      <c r="T1344">
        <f>INDEX(RawData!S$2:S$1048576,MATCH(FmtData!$B$4+(ROW()-10),RawData!$A$2:$A$1048576,0))</f>
        <v>7.7532400000000001E-2</v>
      </c>
      <c r="U1344">
        <f>INDEX(RawData!T$2:T$1048576,MATCH(FmtData!$B$4+(ROW()-10),RawData!$A$2:$A$1048576,0))</f>
        <v>12.3123</v>
      </c>
      <c r="V1344">
        <f>INDEX(RawData!U$2:U$1048576,MATCH(FmtData!$B$4+(ROW()-10),RawData!$A$2:$A$1048576,0))</f>
        <v>12.4664</v>
      </c>
      <c r="W1344" s="8">
        <f t="shared" si="421"/>
        <v>0.15409999999999968</v>
      </c>
      <c r="X1344" s="8">
        <f t="shared" si="422"/>
        <v>-0.30214061999999992</v>
      </c>
      <c r="Y1344" s="8">
        <f t="shared" si="423"/>
        <v>0.89275056399999997</v>
      </c>
      <c r="Z1344" s="8">
        <f t="shared" si="424"/>
        <v>10.194046135786381</v>
      </c>
      <c r="AA1344" s="8">
        <f t="shared" si="425"/>
        <v>8.999154951786382</v>
      </c>
      <c r="AB1344" s="8">
        <f t="shared" si="426"/>
        <v>9.5966005437863817</v>
      </c>
      <c r="AC1344" s="6">
        <f t="shared" si="440"/>
        <v>-260.62400000000002</v>
      </c>
      <c r="AD1344" s="42">
        <f t="shared" si="427"/>
        <v>-18.429944256043598</v>
      </c>
      <c r="AE1344" s="15">
        <f t="shared" si="428"/>
        <v>30.315824901583369</v>
      </c>
      <c r="AF1344" s="15">
        <f t="shared" si="429"/>
        <v>-95.992737628346958</v>
      </c>
      <c r="AG1344" s="15">
        <f t="shared" si="430"/>
        <v>-73.493486636933994</v>
      </c>
      <c r="AH1344" s="15">
        <f t="shared" si="441"/>
        <v>-18.430167805455881</v>
      </c>
      <c r="AI1344" s="17">
        <f t="shared" si="431"/>
        <v>1.1589314410931095</v>
      </c>
      <c r="AJ1344" s="17">
        <f t="shared" si="432"/>
        <v>0.83554917991542654</v>
      </c>
      <c r="AK1344" s="17">
        <f t="shared" si="433"/>
        <v>0.79111919068195535</v>
      </c>
      <c r="AL1344" s="17">
        <f t="shared" si="434"/>
        <v>0.91754152069072792</v>
      </c>
      <c r="AM1344" s="17">
        <f t="shared" si="435"/>
        <v>0.8921363531139519</v>
      </c>
      <c r="AN1344" s="17">
        <f t="shared" si="436"/>
        <v>0.83554917991542654</v>
      </c>
      <c r="AO1344" s="17">
        <f>INDEX($AN$10:$AN$2627,MATCH(C1344+1/24,$C$10:$C$2627,1))-INDEX($AN$10:$AN$2627,MATCH(C1344,$C$10:$C$2627,1))</f>
        <v>3.6071440834802848E-3</v>
      </c>
      <c r="AP1344" s="17">
        <f t="shared" si="437"/>
        <v>8.9213635311395194</v>
      </c>
      <c r="AQ1344" s="17">
        <f t="shared" si="438"/>
        <v>11.589314410931095</v>
      </c>
      <c r="AR1344" s="17">
        <f t="shared" si="439"/>
        <v>20.002931188758847</v>
      </c>
    </row>
    <row r="1345" spans="2:44" x14ac:dyDescent="0.25">
      <c r="B1345">
        <f>INDEX(RawData!$A$2:$A$1048576,MATCH(FmtData!$B$4+(ROW()-10),RawData!$A$2:$A$1048576,0))</f>
        <v>1737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746527778</v>
      </c>
      <c r="D1345" s="47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345">
        <f>INDEX(RawData!D$2:D$1048576,MATCH(FmtData!$B$4+(ROW()-10),RawData!$A$2:$A$1048576,0))</f>
        <v>2901.19</v>
      </c>
      <c r="F1345">
        <f>INDEX(RawData!E$2:E$1048576,MATCH(FmtData!$B$4+(ROW()-10),RawData!$A$2:$A$1048576,0))</f>
        <v>5.0183099999999996</v>
      </c>
      <c r="G1345">
        <f>INDEX(RawData!F$2:F$1048576,MATCH(FmtData!$B$4+(ROW()-10),RawData!$A$2:$A$1048576,0))</f>
        <v>-257.93900000000002</v>
      </c>
      <c r="H1345">
        <f>INDEX(RawData!G$2:G$1048576,MATCH(FmtData!$B$4+(ROW()-10),RawData!$A$2:$A$1048576,0))</f>
        <v>0.499749</v>
      </c>
      <c r="I1345">
        <f>INDEX(RawData!H$2:H$1048576,MATCH(FmtData!$B$4+(ROW()-10),RawData!$A$2:$A$1048576,0))</f>
        <v>-4.2713899999999999E-3</v>
      </c>
      <c r="J1345">
        <f>INDEX(RawData!I$2:I$1048576,MATCH(FmtData!$B$4+(ROW()-10),RawData!$A$2:$A$1048576,0))</f>
        <v>196.4</v>
      </c>
      <c r="K1345">
        <f>INDEX(RawData!J$2:J$1048576,MATCH(FmtData!$B$4+(ROW()-10),RawData!$A$2:$A$1048576,0))</f>
        <v>196</v>
      </c>
      <c r="L1345">
        <f>INDEX(RawData!K$2:K$1048576,MATCH(FmtData!$B$4+(ROW()-10),RawData!$A$2:$A$1048576,0))</f>
        <v>196.1</v>
      </c>
      <c r="M1345">
        <f>INDEX(RawData!L$2:L$1048576,MATCH(FmtData!$B$4+(ROW()-10),RawData!$A$2:$A$1048576,0))</f>
        <v>22.9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5</v>
      </c>
      <c r="P1345">
        <f>INDEX(RawData!O$2:O$1048576,MATCH(FmtData!$B$4+(ROW()-10),RawData!$A$2:$A$1048576,0))</f>
        <v>35.795900000000003</v>
      </c>
      <c r="Q1345">
        <f>INDEX(RawData!P$2:P$1048576,MATCH(FmtData!$B$4+(ROW()-10),RawData!$A$2:$A$1048576,0))</f>
        <v>246.709</v>
      </c>
      <c r="R1345">
        <f>INDEX(RawData!Q$2:Q$1048576,MATCH(FmtData!$B$4+(ROW()-10),RawData!$A$2:$A$1048576,0))</f>
        <v>1.8310500000000001E-3</v>
      </c>
      <c r="S1345">
        <f>INDEX(RawData!R$2:R$1048576,MATCH(FmtData!$B$4+(ROW()-10),RawData!$A$2:$A$1048576,0))</f>
        <v>0.51633799999999996</v>
      </c>
      <c r="T1345">
        <f>INDEX(RawData!S$2:S$1048576,MATCH(FmtData!$B$4+(ROW()-10),RawData!$A$2:$A$1048576,0))</f>
        <v>7.74426E-2</v>
      </c>
      <c r="U1345">
        <f>INDEX(RawData!T$2:T$1048576,MATCH(FmtData!$B$4+(ROW()-10),RawData!$A$2:$A$1048576,0))</f>
        <v>12.248200000000001</v>
      </c>
      <c r="V1345">
        <f>INDEX(RawData!U$2:U$1048576,MATCH(FmtData!$B$4+(ROW()-10),RawData!$A$2:$A$1048576,0))</f>
        <v>12.3901</v>
      </c>
      <c r="W1345" s="8">
        <f t="shared" si="421"/>
        <v>0.14189999999999969</v>
      </c>
      <c r="X1345" s="8">
        <f t="shared" si="422"/>
        <v>-0.30214061999999992</v>
      </c>
      <c r="Y1345" s="8">
        <f t="shared" si="423"/>
        <v>0.89297865599999993</v>
      </c>
      <c r="Z1345" s="8">
        <f t="shared" si="424"/>
        <v>10.194046135786381</v>
      </c>
      <c r="AA1345" s="8">
        <f t="shared" si="425"/>
        <v>8.9989268597863816</v>
      </c>
      <c r="AB1345" s="8">
        <f t="shared" si="426"/>
        <v>9.5964864977863815</v>
      </c>
      <c r="AC1345" s="6">
        <f t="shared" si="440"/>
        <v>-260.62400000000002</v>
      </c>
      <c r="AD1345" s="42">
        <f t="shared" si="427"/>
        <v>-18.429944256043598</v>
      </c>
      <c r="AE1345" s="15">
        <f t="shared" si="428"/>
        <v>30.315824901583369</v>
      </c>
      <c r="AF1345" s="15">
        <f t="shared" si="429"/>
        <v>-96.018297217534723</v>
      </c>
      <c r="AG1345" s="15">
        <f t="shared" si="430"/>
        <v>-73.521056553855828</v>
      </c>
      <c r="AH1345" s="15">
        <f t="shared" si="441"/>
        <v>-18.430167805455881</v>
      </c>
      <c r="AI1345" s="17">
        <f t="shared" si="431"/>
        <v>1.1589314410931095</v>
      </c>
      <c r="AJ1345" s="17">
        <f t="shared" si="432"/>
        <v>0.83554917991542654</v>
      </c>
      <c r="AK1345" s="17">
        <f t="shared" si="433"/>
        <v>0.79111919068195535</v>
      </c>
      <c r="AL1345" s="17">
        <f t="shared" si="434"/>
        <v>0.91757119241041607</v>
      </c>
      <c r="AM1345" s="17">
        <f t="shared" si="435"/>
        <v>0.89216661082085558</v>
      </c>
      <c r="AN1345" s="17">
        <f t="shared" si="436"/>
        <v>0.83554917991542654</v>
      </c>
      <c r="AO1345" s="17">
        <f>INDEX($AN$10:$AN$2627,MATCH(C1345+1/24,$C$10:$C$2627,1))-INDEX($AN$10:$AN$2627,MATCH(C1345,$C$10:$C$2627,1))</f>
        <v>3.6071440834802848E-3</v>
      </c>
      <c r="AP1345" s="17">
        <f t="shared" si="437"/>
        <v>8.9216661082085551</v>
      </c>
      <c r="AQ1345" s="17">
        <f t="shared" si="438"/>
        <v>11.589314410931095</v>
      </c>
      <c r="AR1345" s="17">
        <f t="shared" si="439"/>
        <v>20.002931188758847</v>
      </c>
    </row>
    <row r="1346" spans="2:44" x14ac:dyDescent="0.25">
      <c r="B1346">
        <f>INDEX(RawData!$A$2:$A$1048576,MATCH(FmtData!$B$4+(ROW()-10),RawData!$A$2:$A$1048576,0))</f>
        <v>1738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7488425926</v>
      </c>
      <c r="D1346" s="47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346">
        <f>INDEX(RawData!D$2:D$1048576,MATCH(FmtData!$B$4+(ROW()-10),RawData!$A$2:$A$1048576,0))</f>
        <v>2901.19</v>
      </c>
      <c r="F1346">
        <f>INDEX(RawData!E$2:E$1048576,MATCH(FmtData!$B$4+(ROW()-10),RawData!$A$2:$A$1048576,0))</f>
        <v>6.25</v>
      </c>
      <c r="G1346">
        <f>INDEX(RawData!F$2:F$1048576,MATCH(FmtData!$B$4+(ROW()-10),RawData!$A$2:$A$1048576,0))</f>
        <v>-257.93900000000002</v>
      </c>
      <c r="H1346">
        <f>INDEX(RawData!G$2:G$1048576,MATCH(FmtData!$B$4+(ROW()-10),RawData!$A$2:$A$1048576,0))</f>
        <v>0.499749</v>
      </c>
      <c r="I1346">
        <f>INDEX(RawData!H$2:H$1048576,MATCH(FmtData!$B$4+(ROW()-10),RawData!$A$2:$A$1048576,0))</f>
        <v>-4.2713899999999999E-3</v>
      </c>
      <c r="J1346">
        <f>INDEX(RawData!I$2:I$1048576,MATCH(FmtData!$B$4+(ROW()-10),RawData!$A$2:$A$1048576,0))</f>
        <v>196.5</v>
      </c>
      <c r="K1346">
        <f>INDEX(RawData!J$2:J$1048576,MATCH(FmtData!$B$4+(ROW()-10),RawData!$A$2:$A$1048576,0))</f>
        <v>196.1</v>
      </c>
      <c r="L1346">
        <f>INDEX(RawData!K$2:K$1048576,MATCH(FmtData!$B$4+(ROW()-10),RawData!$A$2:$A$1048576,0))</f>
        <v>196</v>
      </c>
      <c r="M1346">
        <f>INDEX(RawData!L$2:L$1048576,MATCH(FmtData!$B$4+(ROW()-10),RawData!$A$2:$A$1048576,0))</f>
        <v>22.9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5</v>
      </c>
      <c r="P1346">
        <f>INDEX(RawData!O$2:O$1048576,MATCH(FmtData!$B$4+(ROW()-10),RawData!$A$2:$A$1048576,0))</f>
        <v>35.795900000000003</v>
      </c>
      <c r="Q1346">
        <f>INDEX(RawData!P$2:P$1048576,MATCH(FmtData!$B$4+(ROW()-10),RawData!$A$2:$A$1048576,0))</f>
        <v>246.709</v>
      </c>
      <c r="R1346">
        <f>INDEX(RawData!Q$2:Q$1048576,MATCH(FmtData!$B$4+(ROW()-10),RawData!$A$2:$A$1048576,0))</f>
        <v>2.4414100000000002E-3</v>
      </c>
      <c r="S1346">
        <f>INDEX(RawData!R$2:R$1048576,MATCH(FmtData!$B$4+(ROW()-10),RawData!$A$2:$A$1048576,0))</f>
        <v>0.51633799999999996</v>
      </c>
      <c r="T1346">
        <f>INDEX(RawData!S$2:S$1048576,MATCH(FmtData!$B$4+(ROW()-10),RawData!$A$2:$A$1048576,0))</f>
        <v>7.74426E-2</v>
      </c>
      <c r="U1346">
        <f>INDEX(RawData!T$2:T$1048576,MATCH(FmtData!$B$4+(ROW()-10),RawData!$A$2:$A$1048576,0))</f>
        <v>12.225300000000001</v>
      </c>
      <c r="V1346">
        <f>INDEX(RawData!U$2:U$1048576,MATCH(FmtData!$B$4+(ROW()-10),RawData!$A$2:$A$1048576,0))</f>
        <v>12.3444</v>
      </c>
      <c r="W1346" s="8">
        <f t="shared" si="421"/>
        <v>0.11909999999999954</v>
      </c>
      <c r="X1346" s="8">
        <f t="shared" si="422"/>
        <v>-0.30214061999999992</v>
      </c>
      <c r="Y1346" s="8">
        <f t="shared" si="423"/>
        <v>0.89297865599999993</v>
      </c>
      <c r="Z1346" s="8">
        <f t="shared" si="424"/>
        <v>10.194046135786381</v>
      </c>
      <c r="AA1346" s="8">
        <f t="shared" si="425"/>
        <v>8.9989268597863816</v>
      </c>
      <c r="AB1346" s="8">
        <f t="shared" si="426"/>
        <v>9.5964864977863815</v>
      </c>
      <c r="AC1346" s="6">
        <f t="shared" si="440"/>
        <v>-260.62400000000002</v>
      </c>
      <c r="AD1346" s="42">
        <f t="shared" si="427"/>
        <v>-18.429944256043598</v>
      </c>
      <c r="AE1346" s="15">
        <f t="shared" si="428"/>
        <v>30.315824901583369</v>
      </c>
      <c r="AF1346" s="15">
        <f t="shared" si="429"/>
        <v>-96.018297217534723</v>
      </c>
      <c r="AG1346" s="15">
        <f t="shared" si="430"/>
        <v>-73.521056553855828</v>
      </c>
      <c r="AH1346" s="15">
        <f t="shared" si="441"/>
        <v>-18.430167805455881</v>
      </c>
      <c r="AI1346" s="17">
        <f t="shared" si="431"/>
        <v>1.1589314410931095</v>
      </c>
      <c r="AJ1346" s="17">
        <f t="shared" si="432"/>
        <v>0.83554917991542654</v>
      </c>
      <c r="AK1346" s="17">
        <f t="shared" si="433"/>
        <v>0.79111919068195535</v>
      </c>
      <c r="AL1346" s="17">
        <f t="shared" si="434"/>
        <v>0.91757119241041607</v>
      </c>
      <c r="AM1346" s="17">
        <f t="shared" si="435"/>
        <v>0.89216661082085558</v>
      </c>
      <c r="AN1346" s="17">
        <f t="shared" si="436"/>
        <v>0.83554917991542654</v>
      </c>
      <c r="AO1346" s="17">
        <f>INDEX($AN$10:$AN$2627,MATCH(C1346+1/24,$C$10:$C$2627,1))-INDEX($AN$10:$AN$2627,MATCH(C1346,$C$10:$C$2627,1))</f>
        <v>3.6071440834802848E-3</v>
      </c>
      <c r="AP1346" s="17">
        <f t="shared" si="437"/>
        <v>8.9216661082085551</v>
      </c>
      <c r="AQ1346" s="17">
        <f t="shared" si="438"/>
        <v>11.589314410931095</v>
      </c>
      <c r="AR1346" s="17">
        <f t="shared" si="439"/>
        <v>20.002931188758847</v>
      </c>
    </row>
    <row r="1347" spans="2:44" x14ac:dyDescent="0.25">
      <c r="B1347">
        <f>INDEX(RawData!$A$2:$A$1048576,MATCH(FmtData!$B$4+(ROW()-10),RawData!$A$2:$A$1048576,0))</f>
        <v>1739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7511574073</v>
      </c>
      <c r="D1347" s="47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347">
        <f>INDEX(RawData!D$2:D$1048576,MATCH(FmtData!$B$4+(ROW()-10),RawData!$A$2:$A$1048576,0))</f>
        <v>2901.19</v>
      </c>
      <c r="F1347">
        <f>INDEX(RawData!E$2:E$1048576,MATCH(FmtData!$B$4+(ROW()-10),RawData!$A$2:$A$1048576,0))</f>
        <v>6.25</v>
      </c>
      <c r="G1347">
        <f>INDEX(RawData!F$2:F$1048576,MATCH(FmtData!$B$4+(ROW()-10),RawData!$A$2:$A$1048576,0))</f>
        <v>-257.93900000000002</v>
      </c>
      <c r="H1347">
        <f>INDEX(RawData!G$2:G$1048576,MATCH(FmtData!$B$4+(ROW()-10),RawData!$A$2:$A$1048576,0))</f>
        <v>0.499749</v>
      </c>
      <c r="I1347">
        <f>INDEX(RawData!H$2:H$1048576,MATCH(FmtData!$B$4+(ROW()-10),RawData!$A$2:$A$1048576,0))</f>
        <v>-4.2713899999999999E-3</v>
      </c>
      <c r="J1347">
        <f>INDEX(RawData!I$2:I$1048576,MATCH(FmtData!$B$4+(ROW()-10),RawData!$A$2:$A$1048576,0))</f>
        <v>196.6</v>
      </c>
      <c r="K1347">
        <f>INDEX(RawData!J$2:J$1048576,MATCH(FmtData!$B$4+(ROW()-10),RawData!$A$2:$A$1048576,0))</f>
        <v>196.3</v>
      </c>
      <c r="L1347">
        <f>INDEX(RawData!K$2:K$1048576,MATCH(FmtData!$B$4+(ROW()-10),RawData!$A$2:$A$1048576,0))</f>
        <v>195.8</v>
      </c>
      <c r="M1347">
        <f>INDEX(RawData!L$2:L$1048576,MATCH(FmtData!$B$4+(ROW()-10),RawData!$A$2:$A$1048576,0))</f>
        <v>22.9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6.601</v>
      </c>
      <c r="R1347">
        <f>INDEX(RawData!Q$2:Q$1048576,MATCH(FmtData!$B$4+(ROW()-10),RawData!$A$2:$A$1048576,0))</f>
        <v>1.8310500000000001E-3</v>
      </c>
      <c r="S1347">
        <f>INDEX(RawData!R$2:R$1048576,MATCH(FmtData!$B$4+(ROW()-10),RawData!$A$2:$A$1048576,0))</f>
        <v>0.51633799999999996</v>
      </c>
      <c r="T1347">
        <f>INDEX(RawData!S$2:S$1048576,MATCH(FmtData!$B$4+(ROW()-10),RawData!$A$2:$A$1048576,0))</f>
        <v>7.7352799999999999E-2</v>
      </c>
      <c r="U1347">
        <f>INDEX(RawData!T$2:T$1048576,MATCH(FmtData!$B$4+(ROW()-10),RawData!$A$2:$A$1048576,0))</f>
        <v>12.161300000000001</v>
      </c>
      <c r="V1347">
        <f>INDEX(RawData!U$2:U$1048576,MATCH(FmtData!$B$4+(ROW()-10),RawData!$A$2:$A$1048576,0))</f>
        <v>12.3444</v>
      </c>
      <c r="W1347" s="8">
        <f t="shared" si="421"/>
        <v>0.1830999999999996</v>
      </c>
      <c r="X1347" s="8">
        <f t="shared" si="422"/>
        <v>-0.30214061999999992</v>
      </c>
      <c r="Y1347" s="8">
        <f t="shared" si="423"/>
        <v>0.89320674799999999</v>
      </c>
      <c r="Z1347" s="8">
        <f t="shared" si="424"/>
        <v>10.194046135786381</v>
      </c>
      <c r="AA1347" s="8">
        <f t="shared" si="425"/>
        <v>8.9986987677863812</v>
      </c>
      <c r="AB1347" s="8">
        <f t="shared" si="426"/>
        <v>9.5963724517863813</v>
      </c>
      <c r="AC1347" s="6">
        <f t="shared" si="440"/>
        <v>-260.73200000000003</v>
      </c>
      <c r="AD1347" s="42">
        <f t="shared" si="427"/>
        <v>-18.537944256043602</v>
      </c>
      <c r="AE1347" s="15">
        <f t="shared" si="428"/>
        <v>30.315824901583369</v>
      </c>
      <c r="AF1347" s="15">
        <f t="shared" si="429"/>
        <v>-96.043857261986432</v>
      </c>
      <c r="AG1347" s="15">
        <f t="shared" si="430"/>
        <v>-73.54862584904447</v>
      </c>
      <c r="AH1347" s="15">
        <f t="shared" si="441"/>
        <v>-18.538167805455885</v>
      </c>
      <c r="AI1347" s="17">
        <f t="shared" si="431"/>
        <v>1.1591314906331822</v>
      </c>
      <c r="AJ1347" s="17">
        <f t="shared" si="432"/>
        <v>0.83565315880709246</v>
      </c>
      <c r="AK1347" s="17">
        <f t="shared" si="433"/>
        <v>0.79111919068195535</v>
      </c>
      <c r="AL1347" s="17">
        <f t="shared" si="434"/>
        <v>0.91760086657779127</v>
      </c>
      <c r="AM1347" s="17">
        <f t="shared" si="435"/>
        <v>0.89219686989785496</v>
      </c>
      <c r="AN1347" s="17">
        <f t="shared" si="436"/>
        <v>0.83565315880709246</v>
      </c>
      <c r="AO1347" s="17">
        <f>INDEX($AN$10:$AN$2627,MATCH(C1347+1/24,$C$10:$C$2627,1))-INDEX($AN$10:$AN$2627,MATCH(C1347,$C$10:$C$2627,1))</f>
        <v>3.5031651918143725E-3</v>
      </c>
      <c r="AP1347" s="17">
        <f t="shared" si="437"/>
        <v>8.9219686989785494</v>
      </c>
      <c r="AQ1347" s="17">
        <f t="shared" si="438"/>
        <v>11.591314906331823</v>
      </c>
      <c r="AR1347" s="17">
        <f t="shared" si="439"/>
        <v>20.002931188758847</v>
      </c>
    </row>
    <row r="1348" spans="2:44" x14ac:dyDescent="0.25">
      <c r="B1348">
        <f>INDEX(RawData!$A$2:$A$1048576,MATCH(FmtData!$B$4+(ROW()-10),RawData!$A$2:$A$1048576,0))</f>
        <v>1740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7534722219</v>
      </c>
      <c r="D1348" s="47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348">
        <f>INDEX(RawData!D$2:D$1048576,MATCH(FmtData!$B$4+(ROW()-10),RawData!$A$2:$A$1048576,0))</f>
        <v>2901.19</v>
      </c>
      <c r="F1348">
        <f>INDEX(RawData!E$2:E$1048576,MATCH(FmtData!$B$4+(ROW()-10),RawData!$A$2:$A$1048576,0))</f>
        <v>6.25</v>
      </c>
      <c r="G1348">
        <f>INDEX(RawData!F$2:F$1048576,MATCH(FmtData!$B$4+(ROW()-10),RawData!$A$2:$A$1048576,0))</f>
        <v>-257.93900000000002</v>
      </c>
      <c r="H1348">
        <f>INDEX(RawData!G$2:G$1048576,MATCH(FmtData!$B$4+(ROW()-10),RawData!$A$2:$A$1048576,0))</f>
        <v>0.499749</v>
      </c>
      <c r="I1348">
        <f>INDEX(RawData!H$2:H$1048576,MATCH(FmtData!$B$4+(ROW()-10),RawData!$A$2:$A$1048576,0))</f>
        <v>-4.2713899999999999E-3</v>
      </c>
      <c r="J1348">
        <f>INDEX(RawData!I$2:I$1048576,MATCH(FmtData!$B$4+(ROW()-10),RawData!$A$2:$A$1048576,0))</f>
        <v>196.6</v>
      </c>
      <c r="K1348">
        <f>INDEX(RawData!J$2:J$1048576,MATCH(FmtData!$B$4+(ROW()-10),RawData!$A$2:$A$1048576,0))</f>
        <v>196.3</v>
      </c>
      <c r="L1348">
        <f>INDEX(RawData!K$2:K$1048576,MATCH(FmtData!$B$4+(ROW()-10),RawData!$A$2:$A$1048576,0))</f>
        <v>195.7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5</v>
      </c>
      <c r="P1348">
        <f>INDEX(RawData!O$2:O$1048576,MATCH(FmtData!$B$4+(ROW()-10),RawData!$A$2:$A$1048576,0))</f>
        <v>35.795900000000003</v>
      </c>
      <c r="Q1348">
        <f>INDEX(RawData!P$2:P$1048576,MATCH(FmtData!$B$4+(ROW()-10),RawData!$A$2:$A$1048576,0))</f>
        <v>246.601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51633799999999996</v>
      </c>
      <c r="T1348">
        <f>INDEX(RawData!S$2:S$1048576,MATCH(FmtData!$B$4+(ROW()-10),RawData!$A$2:$A$1048576,0))</f>
        <v>7.7262899999999995E-2</v>
      </c>
      <c r="U1348">
        <f>INDEX(RawData!T$2:T$1048576,MATCH(FmtData!$B$4+(ROW()-10),RawData!$A$2:$A$1048576,0))</f>
        <v>12.115500000000001</v>
      </c>
      <c r="V1348">
        <f>INDEX(RawData!U$2:U$1048576,MATCH(FmtData!$B$4+(ROW()-10),RawData!$A$2:$A$1048576,0))</f>
        <v>12.313800000000001</v>
      </c>
      <c r="W1348" s="8">
        <f t="shared" si="421"/>
        <v>0.1982999999999997</v>
      </c>
      <c r="X1348" s="8">
        <f t="shared" si="422"/>
        <v>-0.30214061999999992</v>
      </c>
      <c r="Y1348" s="8">
        <f t="shared" si="423"/>
        <v>0.89343509399999987</v>
      </c>
      <c r="Z1348" s="8">
        <f t="shared" si="424"/>
        <v>10.194046135786381</v>
      </c>
      <c r="AA1348" s="8">
        <f t="shared" si="425"/>
        <v>8.9984704217863829</v>
      </c>
      <c r="AB1348" s="8">
        <f t="shared" si="426"/>
        <v>9.596258278786383</v>
      </c>
      <c r="AC1348" s="6">
        <f t="shared" si="440"/>
        <v>-260.73200000000003</v>
      </c>
      <c r="AD1348" s="42">
        <f t="shared" si="427"/>
        <v>-18.537944256043602</v>
      </c>
      <c r="AE1348" s="15">
        <f t="shared" si="428"/>
        <v>30.315824901583369</v>
      </c>
      <c r="AF1348" s="15">
        <f t="shared" si="429"/>
        <v>-96.069446225707907</v>
      </c>
      <c r="AG1348" s="15">
        <f t="shared" si="430"/>
        <v>-73.576225222241533</v>
      </c>
      <c r="AH1348" s="15">
        <f t="shared" si="441"/>
        <v>-18.538167805455885</v>
      </c>
      <c r="AI1348" s="17">
        <f t="shared" si="431"/>
        <v>1.1591314906331822</v>
      </c>
      <c r="AJ1348" s="17">
        <f t="shared" si="432"/>
        <v>0.83565315880709246</v>
      </c>
      <c r="AK1348" s="17">
        <f t="shared" si="433"/>
        <v>0.79111919068195535</v>
      </c>
      <c r="AL1348" s="17">
        <f t="shared" si="434"/>
        <v>0.9176305762418977</v>
      </c>
      <c r="AM1348" s="17">
        <f t="shared" si="435"/>
        <v>0.89222716404339342</v>
      </c>
      <c r="AN1348" s="17">
        <f t="shared" si="436"/>
        <v>0.83565315880709246</v>
      </c>
      <c r="AO1348" s="17">
        <f>INDEX($AN$10:$AN$2627,MATCH(C1348+1/24,$C$10:$C$2627,1))-INDEX($AN$10:$AN$2627,MATCH(C1348,$C$10:$C$2627,1))</f>
        <v>3.5031651918143725E-3</v>
      </c>
      <c r="AP1348" s="17">
        <f t="shared" si="437"/>
        <v>8.9222716404339337</v>
      </c>
      <c r="AQ1348" s="17">
        <f t="shared" si="438"/>
        <v>11.591314906331823</v>
      </c>
      <c r="AR1348" s="17">
        <f t="shared" si="439"/>
        <v>20.002931188758847</v>
      </c>
    </row>
    <row r="1349" spans="2:44" x14ac:dyDescent="0.25">
      <c r="B1349">
        <f>INDEX(RawData!$A$2:$A$1048576,MATCH(FmtData!$B$4+(ROW()-10),RawData!$A$2:$A$1048576,0))</f>
        <v>1741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7557870373</v>
      </c>
      <c r="D1349" s="47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349">
        <f>INDEX(RawData!D$2:D$1048576,MATCH(FmtData!$B$4+(ROW()-10),RawData!$A$2:$A$1048576,0))</f>
        <v>2901.19</v>
      </c>
      <c r="F1349">
        <f>INDEX(RawData!E$2:E$1048576,MATCH(FmtData!$B$4+(ROW()-10),RawData!$A$2:$A$1048576,0))</f>
        <v>6.25</v>
      </c>
      <c r="G1349">
        <f>INDEX(RawData!F$2:F$1048576,MATCH(FmtData!$B$4+(ROW()-10),RawData!$A$2:$A$1048576,0))</f>
        <v>-257.93900000000002</v>
      </c>
      <c r="H1349">
        <f>INDEX(RawData!G$2:G$1048576,MATCH(FmtData!$B$4+(ROW()-10),RawData!$A$2:$A$1048576,0))</f>
        <v>0.499749</v>
      </c>
      <c r="I1349">
        <f>INDEX(RawData!H$2:H$1048576,MATCH(FmtData!$B$4+(ROW()-10),RawData!$A$2:$A$1048576,0))</f>
        <v>-4.2713899999999999E-3</v>
      </c>
      <c r="J1349">
        <f>INDEX(RawData!I$2:I$1048576,MATCH(FmtData!$B$4+(ROW()-10),RawData!$A$2:$A$1048576,0))</f>
        <v>196.8</v>
      </c>
      <c r="K1349">
        <f>INDEX(RawData!J$2:J$1048576,MATCH(FmtData!$B$4+(ROW()-10),RawData!$A$2:$A$1048576,0))</f>
        <v>196.4</v>
      </c>
      <c r="L1349">
        <f>INDEX(RawData!K$2:K$1048576,MATCH(FmtData!$B$4+(ROW()-10),RawData!$A$2:$A$1048576,0))</f>
        <v>195.7</v>
      </c>
      <c r="M1349">
        <f>INDEX(RawData!L$2:L$1048576,MATCH(FmtData!$B$4+(ROW()-10),RawData!$A$2:$A$1048576,0))</f>
        <v>22.9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95900000000003</v>
      </c>
      <c r="Q1349">
        <f>INDEX(RawData!P$2:P$1048576,MATCH(FmtData!$B$4+(ROW()-10),RawData!$A$2:$A$1048576,0))</f>
        <v>246.601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51633799999999996</v>
      </c>
      <c r="T1349">
        <f>INDEX(RawData!S$2:S$1048576,MATCH(FmtData!$B$4+(ROW()-10),RawData!$A$2:$A$1048576,0))</f>
        <v>7.7262899999999995E-2</v>
      </c>
      <c r="U1349">
        <f>INDEX(RawData!T$2:T$1048576,MATCH(FmtData!$B$4+(ROW()-10),RawData!$A$2:$A$1048576,0))</f>
        <v>12.046799999999999</v>
      </c>
      <c r="V1349">
        <f>INDEX(RawData!U$2:U$1048576,MATCH(FmtData!$B$4+(ROW()-10),RawData!$A$2:$A$1048576,0))</f>
        <v>12.191800000000001</v>
      </c>
      <c r="W1349" s="8">
        <f t="shared" si="421"/>
        <v>0.14500000000000135</v>
      </c>
      <c r="X1349" s="8">
        <f t="shared" si="422"/>
        <v>-0.30214061999999992</v>
      </c>
      <c r="Y1349" s="8">
        <f t="shared" si="423"/>
        <v>0.89343509399999987</v>
      </c>
      <c r="Z1349" s="8">
        <f t="shared" si="424"/>
        <v>10.194046135786381</v>
      </c>
      <c r="AA1349" s="8">
        <f t="shared" si="425"/>
        <v>8.9984704217863829</v>
      </c>
      <c r="AB1349" s="8">
        <f t="shared" si="426"/>
        <v>9.596258278786383</v>
      </c>
      <c r="AC1349" s="6">
        <f t="shared" si="440"/>
        <v>-260.73200000000003</v>
      </c>
      <c r="AD1349" s="42">
        <f t="shared" si="427"/>
        <v>-18.537944256043602</v>
      </c>
      <c r="AE1349" s="15">
        <f t="shared" si="428"/>
        <v>30.315824901583369</v>
      </c>
      <c r="AF1349" s="15">
        <f t="shared" si="429"/>
        <v>-96.069446225707907</v>
      </c>
      <c r="AG1349" s="15">
        <f t="shared" si="430"/>
        <v>-73.576225222241533</v>
      </c>
      <c r="AH1349" s="15">
        <f t="shared" si="441"/>
        <v>-18.538167805455885</v>
      </c>
      <c r="AI1349" s="17">
        <f t="shared" si="431"/>
        <v>1.1591314906331822</v>
      </c>
      <c r="AJ1349" s="17">
        <f t="shared" si="432"/>
        <v>0.83565315880709246</v>
      </c>
      <c r="AK1349" s="17">
        <f t="shared" si="433"/>
        <v>0.79111919068195535</v>
      </c>
      <c r="AL1349" s="17">
        <f t="shared" si="434"/>
        <v>0.9176305762418977</v>
      </c>
      <c r="AM1349" s="17">
        <f t="shared" si="435"/>
        <v>0.89222716404339342</v>
      </c>
      <c r="AN1349" s="17">
        <f t="shared" si="436"/>
        <v>0.83565315880709246</v>
      </c>
      <c r="AO1349" s="17">
        <f>INDEX($AN$10:$AN$2627,MATCH(C1349+1/24,$C$10:$C$2627,1))-INDEX($AN$10:$AN$2627,MATCH(C1349,$C$10:$C$2627,1))</f>
        <v>3.5031651918143725E-3</v>
      </c>
      <c r="AP1349" s="17">
        <f t="shared" si="437"/>
        <v>8.9222716404339337</v>
      </c>
      <c r="AQ1349" s="17">
        <f t="shared" si="438"/>
        <v>11.591314906331823</v>
      </c>
      <c r="AR1349" s="17">
        <f t="shared" si="439"/>
        <v>20.002931188758847</v>
      </c>
    </row>
    <row r="1350" spans="2:44" x14ac:dyDescent="0.25">
      <c r="B1350">
        <f>INDEX(RawData!$A$2:$A$1048576,MATCH(FmtData!$B$4+(ROW()-10),RawData!$A$2:$A$1048576,0))</f>
        <v>1742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7581018519</v>
      </c>
      <c r="D1350" s="47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350">
        <f>INDEX(RawData!D$2:D$1048576,MATCH(FmtData!$B$4+(ROW()-10),RawData!$A$2:$A$1048576,0))</f>
        <v>2901.19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57.93900000000002</v>
      </c>
      <c r="H1350">
        <f>INDEX(RawData!G$2:G$1048576,MATCH(FmtData!$B$4+(ROW()-10),RawData!$A$2:$A$1048576,0))</f>
        <v>0.499749</v>
      </c>
      <c r="I1350">
        <f>INDEX(RawData!H$2:H$1048576,MATCH(FmtData!$B$4+(ROW()-10),RawData!$A$2:$A$1048576,0))</f>
        <v>-4.2713899999999999E-3</v>
      </c>
      <c r="J1350">
        <f>INDEX(RawData!I$2:I$1048576,MATCH(FmtData!$B$4+(ROW()-10),RawData!$A$2:$A$1048576,0))</f>
        <v>196.8</v>
      </c>
      <c r="K1350">
        <f>INDEX(RawData!J$2:J$1048576,MATCH(FmtData!$B$4+(ROW()-10),RawData!$A$2:$A$1048576,0))</f>
        <v>196.6</v>
      </c>
      <c r="L1350">
        <f>INDEX(RawData!K$2:K$1048576,MATCH(FmtData!$B$4+(ROW()-10),RawData!$A$2:$A$1048576,0))</f>
        <v>195.5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95900000000003</v>
      </c>
      <c r="Q1350">
        <f>INDEX(RawData!P$2:P$1048576,MATCH(FmtData!$B$4+(ROW()-10),RawData!$A$2:$A$1048576,0))</f>
        <v>246.601</v>
      </c>
      <c r="R1350">
        <f>INDEX(RawData!Q$2:Q$1048576,MATCH(FmtData!$B$4+(ROW()-10),RawData!$A$2:$A$1048576,0))</f>
        <v>1.8310500000000001E-3</v>
      </c>
      <c r="S1350">
        <f>INDEX(RawData!R$2:R$1048576,MATCH(FmtData!$B$4+(ROW()-10),RawData!$A$2:$A$1048576,0))</f>
        <v>0.51633799999999996</v>
      </c>
      <c r="T1350">
        <f>INDEX(RawData!S$2:S$1048576,MATCH(FmtData!$B$4+(ROW()-10),RawData!$A$2:$A$1048576,0))</f>
        <v>7.7262899999999995E-2</v>
      </c>
      <c r="U1350">
        <f>INDEX(RawData!T$2:T$1048576,MATCH(FmtData!$B$4+(ROW()-10),RawData!$A$2:$A$1048576,0))</f>
        <v>12.013199999999999</v>
      </c>
      <c r="V1350">
        <f>INDEX(RawData!U$2:U$1048576,MATCH(FmtData!$B$4+(ROW()-10),RawData!$A$2:$A$1048576,0))</f>
        <v>12.191800000000001</v>
      </c>
      <c r="W1350" s="8">
        <f t="shared" si="421"/>
        <v>0.1786000000000012</v>
      </c>
      <c r="X1350" s="8">
        <f t="shared" si="422"/>
        <v>-0.30214061999999992</v>
      </c>
      <c r="Y1350" s="8">
        <f t="shared" si="423"/>
        <v>0.89343509399999987</v>
      </c>
      <c r="Z1350" s="8">
        <f t="shared" si="424"/>
        <v>10.194046135786381</v>
      </c>
      <c r="AA1350" s="8">
        <f t="shared" si="425"/>
        <v>8.9984704217863829</v>
      </c>
      <c r="AB1350" s="8">
        <f t="shared" si="426"/>
        <v>9.596258278786383</v>
      </c>
      <c r="AC1350" s="6">
        <f t="shared" si="440"/>
        <v>-260.73200000000003</v>
      </c>
      <c r="AD1350" s="42">
        <f t="shared" si="427"/>
        <v>-18.537944256043602</v>
      </c>
      <c r="AE1350" s="15">
        <f t="shared" si="428"/>
        <v>30.315824901583369</v>
      </c>
      <c r="AF1350" s="15">
        <f t="shared" si="429"/>
        <v>-96.069446225707907</v>
      </c>
      <c r="AG1350" s="15">
        <f t="shared" si="430"/>
        <v>-73.576225222241533</v>
      </c>
      <c r="AH1350" s="15">
        <f t="shared" si="441"/>
        <v>-18.538167805455885</v>
      </c>
      <c r="AI1350" s="17">
        <f t="shared" si="431"/>
        <v>1.1591314906331822</v>
      </c>
      <c r="AJ1350" s="17">
        <f t="shared" si="432"/>
        <v>0.83565315880709246</v>
      </c>
      <c r="AK1350" s="17">
        <f t="shared" si="433"/>
        <v>0.79111919068195535</v>
      </c>
      <c r="AL1350" s="17">
        <f t="shared" si="434"/>
        <v>0.9176305762418977</v>
      </c>
      <c r="AM1350" s="17">
        <f t="shared" si="435"/>
        <v>0.89222716404339342</v>
      </c>
      <c r="AN1350" s="17">
        <f t="shared" si="436"/>
        <v>0.83565315880709246</v>
      </c>
      <c r="AO1350" s="17">
        <f>INDEX($AN$10:$AN$2627,MATCH(C1350+1/24,$C$10:$C$2627,1))-INDEX($AN$10:$AN$2627,MATCH(C1350,$C$10:$C$2627,1))</f>
        <v>3.5031651918143725E-3</v>
      </c>
      <c r="AP1350" s="17">
        <f t="shared" si="437"/>
        <v>8.9222716404339337</v>
      </c>
      <c r="AQ1350" s="17">
        <f t="shared" si="438"/>
        <v>11.591314906331823</v>
      </c>
      <c r="AR1350" s="17">
        <f t="shared" si="439"/>
        <v>20.002931188758847</v>
      </c>
    </row>
    <row r="1351" spans="2:44" x14ac:dyDescent="0.25">
      <c r="B1351">
        <f>INDEX(RawData!$A$2:$A$1048576,MATCH(FmtData!$B$4+(ROW()-10),RawData!$A$2:$A$1048576,0))</f>
        <v>1743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7604166665</v>
      </c>
      <c r="D1351" s="47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351">
        <f>INDEX(RawData!D$2:D$1048576,MATCH(FmtData!$B$4+(ROW()-10),RawData!$A$2:$A$1048576,0))</f>
        <v>2901.19</v>
      </c>
      <c r="F1351">
        <f>INDEX(RawData!E$2:E$1048576,MATCH(FmtData!$B$4+(ROW()-10),RawData!$A$2:$A$1048576,0))</f>
        <v>6.25</v>
      </c>
      <c r="G1351">
        <f>INDEX(RawData!F$2:F$1048576,MATCH(FmtData!$B$4+(ROW()-10),RawData!$A$2:$A$1048576,0))</f>
        <v>-257.93900000000002</v>
      </c>
      <c r="H1351">
        <f>INDEX(RawData!G$2:G$1048576,MATCH(FmtData!$B$4+(ROW()-10),RawData!$A$2:$A$1048576,0))</f>
        <v>0.499749</v>
      </c>
      <c r="I1351">
        <f>INDEX(RawData!H$2:H$1048576,MATCH(FmtData!$B$4+(ROW()-10),RawData!$A$2:$A$1048576,0))</f>
        <v>-4.2713899999999999E-3</v>
      </c>
      <c r="J1351">
        <f>INDEX(RawData!I$2:I$1048576,MATCH(FmtData!$B$4+(ROW()-10),RawData!$A$2:$A$1048576,0))</f>
        <v>197</v>
      </c>
      <c r="K1351">
        <f>INDEX(RawData!J$2:J$1048576,MATCH(FmtData!$B$4+(ROW()-10),RawData!$A$2:$A$1048576,0))</f>
        <v>196.6</v>
      </c>
      <c r="L1351">
        <f>INDEX(RawData!K$2:K$1048576,MATCH(FmtData!$B$4+(ROW()-10),RawData!$A$2:$A$1048576,0))</f>
        <v>195.4</v>
      </c>
      <c r="M1351">
        <f>INDEX(RawData!L$2:L$1048576,MATCH(FmtData!$B$4+(ROW()-10),RawData!$A$2:$A$1048576,0))</f>
        <v>22.9</v>
      </c>
      <c r="N1351">
        <f>INDEX(RawData!M$2:M$1048576,MATCH(FmtData!$B$4+(ROW()-10),RawData!$A$2:$A$1048576,0))</f>
        <v>21.8</v>
      </c>
      <c r="O1351">
        <f>INDEX(RawData!N$2:N$1048576,MATCH(FmtData!$B$4+(ROW()-10),RawData!$A$2:$A$1048576,0))</f>
        <v>171.5</v>
      </c>
      <c r="P1351">
        <f>INDEX(RawData!O$2:O$1048576,MATCH(FmtData!$B$4+(ROW()-10),RawData!$A$2:$A$1048576,0))</f>
        <v>35.795900000000003</v>
      </c>
      <c r="Q1351">
        <f>INDEX(RawData!P$2:P$1048576,MATCH(FmtData!$B$4+(ROW()-10),RawData!$A$2:$A$1048576,0))</f>
        <v>246.601</v>
      </c>
      <c r="R1351">
        <f>INDEX(RawData!Q$2:Q$1048576,MATCH(FmtData!$B$4+(ROW()-10),RawData!$A$2:$A$1048576,0))</f>
        <v>2.4414100000000002E-3</v>
      </c>
      <c r="S1351">
        <f>INDEX(RawData!R$2:R$1048576,MATCH(FmtData!$B$4+(ROW()-10),RawData!$A$2:$A$1048576,0))</f>
        <v>0.51633799999999996</v>
      </c>
      <c r="T1351">
        <f>INDEX(RawData!S$2:S$1048576,MATCH(FmtData!$B$4+(ROW()-10),RawData!$A$2:$A$1048576,0))</f>
        <v>7.7173099999999994E-2</v>
      </c>
      <c r="U1351">
        <f>INDEX(RawData!T$2:T$1048576,MATCH(FmtData!$B$4+(ROW()-10),RawData!$A$2:$A$1048576,0))</f>
        <v>12.4313</v>
      </c>
      <c r="V1351">
        <f>INDEX(RawData!U$2:U$1048576,MATCH(FmtData!$B$4+(ROW()-10),RawData!$A$2:$A$1048576,0))</f>
        <v>12.191800000000001</v>
      </c>
      <c r="W1351" s="8">
        <f t="shared" si="421"/>
        <v>-0.2394999999999996</v>
      </c>
      <c r="X1351" s="8">
        <f t="shared" si="422"/>
        <v>-0.30214061999999992</v>
      </c>
      <c r="Y1351" s="8">
        <f t="shared" si="423"/>
        <v>0.89366318599999994</v>
      </c>
      <c r="Z1351" s="8">
        <f t="shared" si="424"/>
        <v>10.194046135786381</v>
      </c>
      <c r="AA1351" s="8">
        <f t="shared" si="425"/>
        <v>8.9982423297863825</v>
      </c>
      <c r="AB1351" s="8">
        <f t="shared" si="426"/>
        <v>9.5961442327863828</v>
      </c>
      <c r="AC1351" s="6">
        <f t="shared" si="440"/>
        <v>-260.73200000000003</v>
      </c>
      <c r="AD1351" s="42">
        <f t="shared" si="427"/>
        <v>-18.537944256043602</v>
      </c>
      <c r="AE1351" s="15">
        <f t="shared" si="428"/>
        <v>30.315824901583369</v>
      </c>
      <c r="AF1351" s="15">
        <f t="shared" si="429"/>
        <v>-96.095007181027086</v>
      </c>
      <c r="AG1351" s="15">
        <f t="shared" si="430"/>
        <v>-73.60379327329224</v>
      </c>
      <c r="AH1351" s="15">
        <f t="shared" si="441"/>
        <v>-18.538167805455885</v>
      </c>
      <c r="AI1351" s="17">
        <f t="shared" si="431"/>
        <v>1.1591314906331822</v>
      </c>
      <c r="AJ1351" s="17">
        <f t="shared" si="432"/>
        <v>0.83565315880709246</v>
      </c>
      <c r="AK1351" s="17">
        <f t="shared" si="433"/>
        <v>0.79111919068195535</v>
      </c>
      <c r="AL1351" s="17">
        <f t="shared" si="434"/>
        <v>0.91766025530804551</v>
      </c>
      <c r="AM1351" s="17">
        <f t="shared" si="435"/>
        <v>0.89225742586234291</v>
      </c>
      <c r="AN1351" s="17">
        <f t="shared" si="436"/>
        <v>0.83565315880709246</v>
      </c>
      <c r="AO1351" s="17">
        <f>INDEX($AN$10:$AN$2627,MATCH(C1351+1/24,$C$10:$C$2627,1))-INDEX($AN$10:$AN$2627,MATCH(C1351,$C$10:$C$2627,1))</f>
        <v>3.5031651918143725E-3</v>
      </c>
      <c r="AP1351" s="17">
        <f t="shared" si="437"/>
        <v>8.9225742586234293</v>
      </c>
      <c r="AQ1351" s="17">
        <f t="shared" si="438"/>
        <v>11.591314906331823</v>
      </c>
      <c r="AR1351" s="17">
        <f t="shared" si="439"/>
        <v>20.002931188758847</v>
      </c>
    </row>
    <row r="1352" spans="2:44" x14ac:dyDescent="0.25">
      <c r="B1352">
        <f>INDEX(RawData!$A$2:$A$1048576,MATCH(FmtData!$B$4+(ROW()-10),RawData!$A$2:$A$1048576,0))</f>
        <v>1744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7627314811</v>
      </c>
      <c r="D1352" s="47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352">
        <f>INDEX(RawData!D$2:D$1048576,MATCH(FmtData!$B$4+(ROW()-10),RawData!$A$2:$A$1048576,0))</f>
        <v>2902.44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57.93900000000002</v>
      </c>
      <c r="H1352">
        <f>INDEX(RawData!G$2:G$1048576,MATCH(FmtData!$B$4+(ROW()-10),RawData!$A$2:$A$1048576,0))</f>
        <v>0.499749</v>
      </c>
      <c r="I1352">
        <f>INDEX(RawData!H$2:H$1048576,MATCH(FmtData!$B$4+(ROW()-10),RawData!$A$2:$A$1048576,0))</f>
        <v>-4.2713899999999999E-3</v>
      </c>
      <c r="J1352">
        <f>INDEX(RawData!I$2:I$1048576,MATCH(FmtData!$B$4+(ROW()-10),RawData!$A$2:$A$1048576,0))</f>
        <v>197</v>
      </c>
      <c r="K1352">
        <f>INDEX(RawData!J$2:J$1048576,MATCH(FmtData!$B$4+(ROW()-10),RawData!$A$2:$A$1048576,0))</f>
        <v>196.7</v>
      </c>
      <c r="L1352">
        <f>INDEX(RawData!K$2:K$1048576,MATCH(FmtData!$B$4+(ROW()-10),RawData!$A$2:$A$1048576,0))</f>
        <v>195.3</v>
      </c>
      <c r="M1352">
        <f>INDEX(RawData!L$2:L$1048576,MATCH(FmtData!$B$4+(ROW()-10),RawData!$A$2:$A$1048576,0))</f>
        <v>22.9</v>
      </c>
      <c r="N1352">
        <f>INDEX(RawData!M$2:M$1048576,MATCH(FmtData!$B$4+(ROW()-10),RawData!$A$2:$A$1048576,0))</f>
        <v>21.8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95900000000003</v>
      </c>
      <c r="Q1352">
        <f>INDEX(RawData!P$2:P$1048576,MATCH(FmtData!$B$4+(ROW()-10),RawData!$A$2:$A$1048576,0))</f>
        <v>246.601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51633799999999996</v>
      </c>
      <c r="T1352">
        <f>INDEX(RawData!S$2:S$1048576,MATCH(FmtData!$B$4+(ROW()-10),RawData!$A$2:$A$1048576,0))</f>
        <v>7.7053200000000002E-2</v>
      </c>
      <c r="U1352">
        <f>INDEX(RawData!T$2:T$1048576,MATCH(FmtData!$B$4+(ROW()-10),RawData!$A$2:$A$1048576,0))</f>
        <v>13.8596</v>
      </c>
      <c r="V1352">
        <f>INDEX(RawData!U$2:U$1048576,MATCH(FmtData!$B$4+(ROW()-10),RawData!$A$2:$A$1048576,0))</f>
        <v>14.1296</v>
      </c>
      <c r="W1352" s="8">
        <f t="shared" si="421"/>
        <v>0.26999999999999957</v>
      </c>
      <c r="X1352" s="8">
        <f t="shared" si="422"/>
        <v>-0.30214061999999992</v>
      </c>
      <c r="Y1352" s="8">
        <f t="shared" si="423"/>
        <v>0.89396773200000001</v>
      </c>
      <c r="Z1352" s="8">
        <f t="shared" si="424"/>
        <v>10.194046135786381</v>
      </c>
      <c r="AA1352" s="8">
        <f t="shared" si="425"/>
        <v>8.9979377837863819</v>
      </c>
      <c r="AB1352" s="8">
        <f t="shared" si="426"/>
        <v>9.5959919597863816</v>
      </c>
      <c r="AC1352" s="6">
        <f t="shared" si="440"/>
        <v>-260.73200000000003</v>
      </c>
      <c r="AD1352" s="42">
        <f t="shared" si="427"/>
        <v>-18.537944256043602</v>
      </c>
      <c r="AE1352" s="15">
        <f t="shared" si="428"/>
        <v>30.315824901583369</v>
      </c>
      <c r="AF1352" s="15">
        <f t="shared" si="429"/>
        <v>-96.129136604778751</v>
      </c>
      <c r="AG1352" s="15">
        <f t="shared" si="430"/>
        <v>-73.640600871117726</v>
      </c>
      <c r="AH1352" s="15">
        <f t="shared" si="441"/>
        <v>-18.538167805455885</v>
      </c>
      <c r="AI1352" s="17">
        <f t="shared" si="431"/>
        <v>1.1591314906331822</v>
      </c>
      <c r="AJ1352" s="17">
        <f t="shared" si="432"/>
        <v>0.83565315880709246</v>
      </c>
      <c r="AK1352" s="17">
        <f t="shared" si="433"/>
        <v>0.79111919068195535</v>
      </c>
      <c r="AL1352" s="17">
        <f t="shared" si="434"/>
        <v>0.91769988629681665</v>
      </c>
      <c r="AM1352" s="17">
        <f t="shared" si="435"/>
        <v>0.89229783325579382</v>
      </c>
      <c r="AN1352" s="17">
        <f t="shared" si="436"/>
        <v>0.83565315880709246</v>
      </c>
      <c r="AO1352" s="17">
        <f>INDEX($AN$10:$AN$2627,MATCH(C1352+1/24,$C$10:$C$2627,1))-INDEX($AN$10:$AN$2627,MATCH(C1352,$C$10:$C$2627,1))</f>
        <v>3.5031651918143725E-3</v>
      </c>
      <c r="AP1352" s="17">
        <f t="shared" si="437"/>
        <v>8.922978332557939</v>
      </c>
      <c r="AQ1352" s="17">
        <f t="shared" si="438"/>
        <v>11.591314906331823</v>
      </c>
      <c r="AR1352" s="17">
        <f t="shared" si="439"/>
        <v>20.011549605334785</v>
      </c>
    </row>
    <row r="1353" spans="2:44" x14ac:dyDescent="0.25">
      <c r="B1353">
        <f>INDEX(RawData!$A$2:$A$1048576,MATCH(FmtData!$B$4+(ROW()-10),RawData!$A$2:$A$1048576,0))</f>
        <v>1745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7650462965</v>
      </c>
      <c r="D1353" s="47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353">
        <f>INDEX(RawData!D$2:D$1048576,MATCH(FmtData!$B$4+(ROW()-10),RawData!$A$2:$A$1048576,0))</f>
        <v>2902.44</v>
      </c>
      <c r="F1353">
        <f>INDEX(RawData!E$2:E$1048576,MATCH(FmtData!$B$4+(ROW()-10),RawData!$A$2:$A$1048576,0))</f>
        <v>6.25</v>
      </c>
      <c r="G1353">
        <f>INDEX(RawData!F$2:F$1048576,MATCH(FmtData!$B$4+(ROW()-10),RawData!$A$2:$A$1048576,0))</f>
        <v>-257.93900000000002</v>
      </c>
      <c r="H1353">
        <f>INDEX(RawData!G$2:G$1048576,MATCH(FmtData!$B$4+(ROW()-10),RawData!$A$2:$A$1048576,0))</f>
        <v>0.499749</v>
      </c>
      <c r="I1353">
        <f>INDEX(RawData!H$2:H$1048576,MATCH(FmtData!$B$4+(ROW()-10),RawData!$A$2:$A$1048576,0))</f>
        <v>-4.2713899999999999E-3</v>
      </c>
      <c r="J1353">
        <f>INDEX(RawData!I$2:I$1048576,MATCH(FmtData!$B$4+(ROW()-10),RawData!$A$2:$A$1048576,0))</f>
        <v>197.1</v>
      </c>
      <c r="K1353">
        <f>INDEX(RawData!J$2:J$1048576,MATCH(FmtData!$B$4+(ROW()-10),RawData!$A$2:$A$1048576,0))</f>
        <v>196.7</v>
      </c>
      <c r="L1353">
        <f>INDEX(RawData!K$2:K$1048576,MATCH(FmtData!$B$4+(ROW()-10),RawData!$A$2:$A$1048576,0))</f>
        <v>195.1</v>
      </c>
      <c r="M1353">
        <f>INDEX(RawData!L$2:L$1048576,MATCH(FmtData!$B$4+(ROW()-10),RawData!$A$2:$A$1048576,0))</f>
        <v>22.9</v>
      </c>
      <c r="N1353">
        <f>INDEX(RawData!M$2:M$1048576,MATCH(FmtData!$B$4+(ROW()-10),RawData!$A$2:$A$1048576,0))</f>
        <v>21.8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95900000000003</v>
      </c>
      <c r="Q1353">
        <f>INDEX(RawData!P$2:P$1048576,MATCH(FmtData!$B$4+(ROW()-10),RawData!$A$2:$A$1048576,0))</f>
        <v>246.601</v>
      </c>
      <c r="R1353">
        <f>INDEX(RawData!Q$2:Q$1048576,MATCH(FmtData!$B$4+(ROW()-10),RawData!$A$2:$A$1048576,0))</f>
        <v>1.8310500000000001E-3</v>
      </c>
      <c r="S1353">
        <f>INDEX(RawData!R$2:R$1048576,MATCH(FmtData!$B$4+(ROW()-10),RawData!$A$2:$A$1048576,0))</f>
        <v>0.51633799999999996</v>
      </c>
      <c r="T1353">
        <f>INDEX(RawData!S$2:S$1048576,MATCH(FmtData!$B$4+(ROW()-10),RawData!$A$2:$A$1048576,0))</f>
        <v>7.6963400000000001E-2</v>
      </c>
      <c r="U1353">
        <f>INDEX(RawData!T$2:T$1048576,MATCH(FmtData!$B$4+(ROW()-10),RawData!$A$2:$A$1048576,0))</f>
        <v>15.953099999999999</v>
      </c>
      <c r="V1353">
        <f>INDEX(RawData!U$2:U$1048576,MATCH(FmtData!$B$4+(ROW()-10),RawData!$A$2:$A$1048576,0))</f>
        <v>15.5792</v>
      </c>
      <c r="W1353" s="8">
        <f t="shared" si="421"/>
        <v>-0.37389999999999901</v>
      </c>
      <c r="X1353" s="8">
        <f t="shared" si="422"/>
        <v>-0.30214061999999992</v>
      </c>
      <c r="Y1353" s="8">
        <f t="shared" si="423"/>
        <v>0.89419582399999986</v>
      </c>
      <c r="Z1353" s="8">
        <f t="shared" si="424"/>
        <v>10.194046135786381</v>
      </c>
      <c r="AA1353" s="8">
        <f t="shared" si="425"/>
        <v>8.9977096917863815</v>
      </c>
      <c r="AB1353" s="8">
        <f t="shared" si="426"/>
        <v>9.5958779137863814</v>
      </c>
      <c r="AC1353" s="6">
        <f t="shared" si="440"/>
        <v>-260.73200000000003</v>
      </c>
      <c r="AD1353" s="42">
        <f t="shared" si="427"/>
        <v>-18.537944256043602</v>
      </c>
      <c r="AE1353" s="15">
        <f t="shared" si="428"/>
        <v>30.315824901583369</v>
      </c>
      <c r="AF1353" s="15">
        <f t="shared" si="429"/>
        <v>-96.154698622746423</v>
      </c>
      <c r="AG1353" s="15">
        <f t="shared" si="430"/>
        <v>-73.668167470363414</v>
      </c>
      <c r="AH1353" s="15">
        <f t="shared" si="441"/>
        <v>-18.538167805455885</v>
      </c>
      <c r="AI1353" s="17">
        <f t="shared" si="431"/>
        <v>1.1591314906331822</v>
      </c>
      <c r="AJ1353" s="17">
        <f t="shared" si="432"/>
        <v>0.83565315880709246</v>
      </c>
      <c r="AK1353" s="17">
        <f t="shared" si="433"/>
        <v>0.79111919068195535</v>
      </c>
      <c r="AL1353" s="17">
        <f t="shared" si="434"/>
        <v>0.91772957108069542</v>
      </c>
      <c r="AM1353" s="17">
        <f t="shared" si="435"/>
        <v>0.89232809827484116</v>
      </c>
      <c r="AN1353" s="17">
        <f t="shared" si="436"/>
        <v>0.83565315880709246</v>
      </c>
      <c r="AO1353" s="17">
        <f>INDEX($AN$10:$AN$2627,MATCH(C1353+1/24,$C$10:$C$2627,1))-INDEX($AN$10:$AN$2627,MATCH(C1353,$C$10:$C$2627,1))</f>
        <v>3.5031651918143725E-3</v>
      </c>
      <c r="AP1353" s="17">
        <f t="shared" si="437"/>
        <v>8.9232809827484125</v>
      </c>
      <c r="AQ1353" s="17">
        <f t="shared" si="438"/>
        <v>11.591314906331823</v>
      </c>
      <c r="AR1353" s="17">
        <f t="shared" si="439"/>
        <v>20.011549605334785</v>
      </c>
    </row>
    <row r="1354" spans="2:44" x14ac:dyDescent="0.25">
      <c r="B1354">
        <f>INDEX(RawData!$A$2:$A$1048576,MATCH(FmtData!$B$4+(ROW()-10),RawData!$A$2:$A$1048576,0))</f>
        <v>1746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7673611111</v>
      </c>
      <c r="D1354" s="47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354">
        <f>INDEX(RawData!D$2:D$1048576,MATCH(FmtData!$B$4+(ROW()-10),RawData!$A$2:$A$1048576,0))</f>
        <v>2902.44</v>
      </c>
      <c r="F1354">
        <f>INDEX(RawData!E$2:E$1048576,MATCH(FmtData!$B$4+(ROW()-10),RawData!$A$2:$A$1048576,0))</f>
        <v>5.0183099999999996</v>
      </c>
      <c r="G1354">
        <f>INDEX(RawData!F$2:F$1048576,MATCH(FmtData!$B$4+(ROW()-10),RawData!$A$2:$A$1048576,0))</f>
        <v>-257.93900000000002</v>
      </c>
      <c r="H1354">
        <f>INDEX(RawData!G$2:G$1048576,MATCH(FmtData!$B$4+(ROW()-10),RawData!$A$2:$A$1048576,0))</f>
        <v>0.499749</v>
      </c>
      <c r="I1354">
        <f>INDEX(RawData!H$2:H$1048576,MATCH(FmtData!$B$4+(ROW()-10),RawData!$A$2:$A$1048576,0))</f>
        <v>-4.2713899999999999E-3</v>
      </c>
      <c r="J1354">
        <f>INDEX(RawData!I$2:I$1048576,MATCH(FmtData!$B$4+(ROW()-10),RawData!$A$2:$A$1048576,0))</f>
        <v>197.1</v>
      </c>
      <c r="K1354">
        <f>INDEX(RawData!J$2:J$1048576,MATCH(FmtData!$B$4+(ROW()-10),RawData!$A$2:$A$1048576,0))</f>
        <v>196.7</v>
      </c>
      <c r="L1354">
        <f>INDEX(RawData!K$2:K$1048576,MATCH(FmtData!$B$4+(ROW()-10),RawData!$A$2:$A$1048576,0))</f>
        <v>195</v>
      </c>
      <c r="M1354">
        <f>INDEX(RawData!L$2:L$1048576,MATCH(FmtData!$B$4+(ROW()-10),RawData!$A$2:$A$1048576,0))</f>
        <v>22.9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95900000000003</v>
      </c>
      <c r="Q1354">
        <f>INDEX(RawData!P$2:P$1048576,MATCH(FmtData!$B$4+(ROW()-10),RawData!$A$2:$A$1048576,0))</f>
        <v>246.601</v>
      </c>
      <c r="R1354">
        <f>INDEX(RawData!Q$2:Q$1048576,MATCH(FmtData!$B$4+(ROW()-10),RawData!$A$2:$A$1048576,0))</f>
        <v>2.4414100000000002E-3</v>
      </c>
      <c r="S1354">
        <f>INDEX(RawData!R$2:R$1048576,MATCH(FmtData!$B$4+(ROW()-10),RawData!$A$2:$A$1048576,0))</f>
        <v>0.51633799999999996</v>
      </c>
      <c r="T1354">
        <f>INDEX(RawData!S$2:S$1048576,MATCH(FmtData!$B$4+(ROW()-10),RawData!$A$2:$A$1048576,0))</f>
        <v>7.6783699999999996E-2</v>
      </c>
      <c r="U1354">
        <f>INDEX(RawData!T$2:T$1048576,MATCH(FmtData!$B$4+(ROW()-10),RawData!$A$2:$A$1048576,0))</f>
        <v>16.601600000000001</v>
      </c>
      <c r="V1354">
        <f>INDEX(RawData!U$2:U$1048576,MATCH(FmtData!$B$4+(ROW()-10),RawData!$A$2:$A$1048576,0))</f>
        <v>16.861000000000001</v>
      </c>
      <c r="W1354" s="8">
        <f t="shared" si="421"/>
        <v>0.25939999999999941</v>
      </c>
      <c r="X1354" s="8">
        <f t="shared" si="422"/>
        <v>-0.30214061999999992</v>
      </c>
      <c r="Y1354" s="8">
        <f t="shared" si="423"/>
        <v>0.89465226199999992</v>
      </c>
      <c r="Z1354" s="8">
        <f t="shared" si="424"/>
        <v>10.194046135786381</v>
      </c>
      <c r="AA1354" s="8">
        <f t="shared" si="425"/>
        <v>8.9972532537863827</v>
      </c>
      <c r="AB1354" s="8">
        <f t="shared" si="426"/>
        <v>9.5956496947863812</v>
      </c>
      <c r="AC1354" s="6">
        <f t="shared" si="440"/>
        <v>-260.73200000000003</v>
      </c>
      <c r="AD1354" s="42">
        <f t="shared" si="427"/>
        <v>-18.537944256043602</v>
      </c>
      <c r="AE1354" s="15">
        <f t="shared" si="428"/>
        <v>30.315824901583369</v>
      </c>
      <c r="AF1354" s="15">
        <f t="shared" si="429"/>
        <v>-96.205852490288635</v>
      </c>
      <c r="AG1354" s="15">
        <f t="shared" si="430"/>
        <v>-73.723329499814554</v>
      </c>
      <c r="AH1354" s="15">
        <f t="shared" si="441"/>
        <v>-18.538167805455885</v>
      </c>
      <c r="AI1354" s="17">
        <f t="shared" si="431"/>
        <v>1.1591314906331822</v>
      </c>
      <c r="AJ1354" s="17">
        <f t="shared" si="432"/>
        <v>0.83565315880709246</v>
      </c>
      <c r="AK1354" s="17">
        <f t="shared" si="433"/>
        <v>0.79111919068195535</v>
      </c>
      <c r="AL1354" s="17">
        <f t="shared" si="434"/>
        <v>0.91778898105869444</v>
      </c>
      <c r="AM1354" s="17">
        <f t="shared" si="435"/>
        <v>0.89238866613105405</v>
      </c>
      <c r="AN1354" s="17">
        <f t="shared" si="436"/>
        <v>0.83565315880709246</v>
      </c>
      <c r="AO1354" s="17">
        <f>INDEX($AN$10:$AN$2627,MATCH(C1354+1/24,$C$10:$C$2627,1))-INDEX($AN$10:$AN$2627,MATCH(C1354,$C$10:$C$2627,1))</f>
        <v>3.5031651918143725E-3</v>
      </c>
      <c r="AP1354" s="17">
        <f t="shared" si="437"/>
        <v>8.9238866613105401</v>
      </c>
      <c r="AQ1354" s="17">
        <f t="shared" si="438"/>
        <v>11.591314906331823</v>
      </c>
      <c r="AR1354" s="17">
        <f t="shared" si="439"/>
        <v>20.011549605334785</v>
      </c>
    </row>
    <row r="1355" spans="2:44" x14ac:dyDescent="0.25">
      <c r="B1355">
        <f>INDEX(RawData!$A$2:$A$1048576,MATCH(FmtData!$B$4+(ROW()-10),RawData!$A$2:$A$1048576,0))</f>
        <v>1747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7696759258</v>
      </c>
      <c r="D1355" s="47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355">
        <f>INDEX(RawData!D$2:D$1048576,MATCH(FmtData!$B$4+(ROW()-10),RawData!$A$2:$A$1048576,0))</f>
        <v>2902.44</v>
      </c>
      <c r="F1355">
        <f>INDEX(RawData!E$2:E$1048576,MATCH(FmtData!$B$4+(ROW()-10),RawData!$A$2:$A$1048576,0))</f>
        <v>5.0183099999999996</v>
      </c>
      <c r="G1355">
        <f>INDEX(RawData!F$2:F$1048576,MATCH(FmtData!$B$4+(ROW()-10),RawData!$A$2:$A$1048576,0))</f>
        <v>-257.93900000000002</v>
      </c>
      <c r="H1355">
        <f>INDEX(RawData!G$2:G$1048576,MATCH(FmtData!$B$4+(ROW()-10),RawData!$A$2:$A$1048576,0))</f>
        <v>0.499749</v>
      </c>
      <c r="I1355">
        <f>INDEX(RawData!H$2:H$1048576,MATCH(FmtData!$B$4+(ROW()-10),RawData!$A$2:$A$1048576,0))</f>
        <v>-4.2713899999999999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7</v>
      </c>
      <c r="L1355">
        <f>INDEX(RawData!K$2:K$1048576,MATCH(FmtData!$B$4+(ROW()-10),RawData!$A$2:$A$1048576,0))</f>
        <v>194.7</v>
      </c>
      <c r="M1355">
        <f>INDEX(RawData!L$2:L$1048576,MATCH(FmtData!$B$4+(ROW()-10),RawData!$A$2:$A$1048576,0))</f>
        <v>22.9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95900000000003</v>
      </c>
      <c r="Q1355">
        <f>INDEX(RawData!P$2:P$1048576,MATCH(FmtData!$B$4+(ROW()-10),RawData!$A$2:$A$1048576,0))</f>
        <v>246.601</v>
      </c>
      <c r="R1355">
        <f>INDEX(RawData!Q$2:Q$1048576,MATCH(FmtData!$B$4+(ROW()-10),RawData!$A$2:$A$1048576,0))</f>
        <v>2.4414100000000002E-3</v>
      </c>
      <c r="S1355">
        <f>INDEX(RawData!R$2:R$1048576,MATCH(FmtData!$B$4+(ROW()-10),RawData!$A$2:$A$1048576,0))</f>
        <v>0.51633799999999996</v>
      </c>
      <c r="T1355">
        <f>INDEX(RawData!S$2:S$1048576,MATCH(FmtData!$B$4+(ROW()-10),RawData!$A$2:$A$1048576,0))</f>
        <v>7.6603900000000003E-2</v>
      </c>
      <c r="U1355">
        <f>INDEX(RawData!T$2:T$1048576,MATCH(FmtData!$B$4+(ROW()-10),RawData!$A$2:$A$1048576,0))</f>
        <v>18.452500000000001</v>
      </c>
      <c r="V1355">
        <f>INDEX(RawData!U$2:U$1048576,MATCH(FmtData!$B$4+(ROW()-10),RawData!$A$2:$A$1048576,0))</f>
        <v>18.7225</v>
      </c>
      <c r="W1355" s="8">
        <f t="shared" ref="W1355:W1418" si="442">V1355-U1355</f>
        <v>0.26999999999999957</v>
      </c>
      <c r="X1355" s="8">
        <f t="shared" ref="X1355:X1418" si="443">-(S1355-$S$10)*2.54</f>
        <v>-0.30214061999999992</v>
      </c>
      <c r="Y1355" s="8">
        <f t="shared" ref="Y1355:Y1418" si="444">-(T1355-$T$10)*2.54</f>
        <v>0.8951089539999999</v>
      </c>
      <c r="Z1355" s="8">
        <f t="shared" ref="Z1355:Z1418" si="445">$S$6-X1355</f>
        <v>10.194046135786381</v>
      </c>
      <c r="AA1355" s="8">
        <f t="shared" ref="AA1355:AA1418" si="446">$S$6-Y1355</f>
        <v>8.9967965617863825</v>
      </c>
      <c r="AB1355" s="8">
        <f t="shared" ref="AB1355:AB1418" si="447">(Z1355+AA1355)/2</f>
        <v>9.5954213487863811</v>
      </c>
      <c r="AC1355" s="6">
        <f t="shared" si="440"/>
        <v>-260.73200000000003</v>
      </c>
      <c r="AD1355" s="42">
        <f t="shared" ref="AD1355:AD1418" si="448">AC1355+$AD$4</f>
        <v>-18.537944256043602</v>
      </c>
      <c r="AE1355" s="15">
        <f t="shared" ref="AE1355:AE1418" si="449">PI()*Z1355^2/4*($P$4+($Z$10-Z1355))-$S$5</f>
        <v>30.315824901583369</v>
      </c>
      <c r="AF1355" s="15">
        <f t="shared" ref="AF1355:AF1418" si="450">PI()*AA1355^2/4*($P$4+($AA$10-AA1355))-$S$5</f>
        <v>-96.25703664705236</v>
      </c>
      <c r="AG1355" s="15">
        <f t="shared" ref="AG1355:AG1418" si="451">PI()*AB1355^2/4*($P$4+(AB1355-$AB$10))-$S$5</f>
        <v>-73.778519734422275</v>
      </c>
      <c r="AH1355" s="15">
        <f t="shared" si="441"/>
        <v>-18.538167805455885</v>
      </c>
      <c r="AI1355" s="17">
        <f t="shared" ref="AI1355:AI1418" si="452">$L$6/(($S$5+AC1355)*2160)*100^3</f>
        <v>1.1591314906331822</v>
      </c>
      <c r="AJ1355" s="17">
        <f t="shared" ref="AJ1355:AJ1418" si="453">$L$6/(($S$5+AH1355)*2160)*100^3</f>
        <v>0.83565315880709246</v>
      </c>
      <c r="AK1355" s="17">
        <f t="shared" ref="AK1355:AK1418" si="454">$L$6/(($S$5+AE1355)*2160)*100^3</f>
        <v>0.79111919068195535</v>
      </c>
      <c r="AL1355" s="17">
        <f t="shared" ref="AL1355:AL1418" si="455">$L$6/(($S$5+AF1355)*2160)*100^3</f>
        <v>0.91784843391376159</v>
      </c>
      <c r="AM1355" s="17">
        <f t="shared" ref="AM1355:AM1418" si="456">$L$6/(($S$3+AG1355)*2160)*100^3</f>
        <v>0.8924492731856023</v>
      </c>
      <c r="AN1355" s="17">
        <f t="shared" ref="AN1355:AN1418" si="457">$L$6/(($S$5+AH1355)*2160)*100^3</f>
        <v>0.83565315880709246</v>
      </c>
      <c r="AO1355" s="17">
        <f>INDEX($AN$10:$AN$2627,MATCH(C1355+1/24,$C$10:$C$2627,1))-INDEX($AN$10:$AN$2627,MATCH(C1355,$C$10:$C$2627,1))</f>
        <v>3.5031651918143725E-3</v>
      </c>
      <c r="AP1355" s="17">
        <f t="shared" ref="AP1355:AP1418" si="458">AM1355*10</f>
        <v>8.9244927318560237</v>
      </c>
      <c r="AQ1355" s="17">
        <f t="shared" ref="AQ1355:AQ1418" si="459">AI1355*10</f>
        <v>11.591314906331823</v>
      </c>
      <c r="AR1355" s="17">
        <f t="shared" ref="AR1355:AR1418" si="460">E1355*0.101325/14.696</f>
        <v>20.011549605334785</v>
      </c>
    </row>
    <row r="1356" spans="2:44" x14ac:dyDescent="0.25">
      <c r="B1356">
        <f>INDEX(RawData!$A$2:$A$1048576,MATCH(FmtData!$B$4+(ROW()-10),RawData!$A$2:$A$1048576,0))</f>
        <v>1748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7719907404</v>
      </c>
      <c r="D1356" s="47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356">
        <f>INDEX(RawData!D$2:D$1048576,MATCH(FmtData!$B$4+(ROW()-10),RawData!$A$2:$A$1048576,0))</f>
        <v>2902.44</v>
      </c>
      <c r="F1356">
        <f>INDEX(RawData!E$2:E$1048576,MATCH(FmtData!$B$4+(ROW()-10),RawData!$A$2:$A$1048576,0))</f>
        <v>5.0183099999999996</v>
      </c>
      <c r="G1356">
        <f>INDEX(RawData!F$2:F$1048576,MATCH(FmtData!$B$4+(ROW()-10),RawData!$A$2:$A$1048576,0))</f>
        <v>-257.93900000000002</v>
      </c>
      <c r="H1356">
        <f>INDEX(RawData!G$2:G$1048576,MATCH(FmtData!$B$4+(ROW()-10),RawData!$A$2:$A$1048576,0))</f>
        <v>0.499749</v>
      </c>
      <c r="I1356">
        <f>INDEX(RawData!H$2:H$1048576,MATCH(FmtData!$B$4+(ROW()-10),RawData!$A$2:$A$1048576,0))</f>
        <v>-4.2713899999999999E-3</v>
      </c>
      <c r="J1356">
        <f>INDEX(RawData!I$2:I$1048576,MATCH(FmtData!$B$4+(ROW()-10),RawData!$A$2:$A$1048576,0))</f>
        <v>197.2</v>
      </c>
      <c r="K1356">
        <f>INDEX(RawData!J$2:J$1048576,MATCH(FmtData!$B$4+(ROW()-10),RawData!$A$2:$A$1048576,0))</f>
        <v>196.6</v>
      </c>
      <c r="L1356">
        <f>INDEX(RawData!K$2:K$1048576,MATCH(FmtData!$B$4+(ROW()-10),RawData!$A$2:$A$1048576,0))</f>
        <v>194.6</v>
      </c>
      <c r="M1356">
        <f>INDEX(RawData!L$2:L$1048576,MATCH(FmtData!$B$4+(ROW()-10),RawData!$A$2:$A$1048576,0))</f>
        <v>22.9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95900000000003</v>
      </c>
      <c r="Q1356">
        <f>INDEX(RawData!P$2:P$1048576,MATCH(FmtData!$B$4+(ROW()-10),RawData!$A$2:$A$1048576,0))</f>
        <v>246.601</v>
      </c>
      <c r="R1356">
        <f>INDEX(RawData!Q$2:Q$1048576,MATCH(FmtData!$B$4+(ROW()-10),RawData!$A$2:$A$1048576,0))</f>
        <v>1.8310500000000001E-3</v>
      </c>
      <c r="S1356">
        <f>INDEX(RawData!R$2:R$1048576,MATCH(FmtData!$B$4+(ROW()-10),RawData!$A$2:$A$1048576,0))</f>
        <v>0.51633799999999996</v>
      </c>
      <c r="T1356">
        <f>INDEX(RawData!S$2:S$1048576,MATCH(FmtData!$B$4+(ROW()-10),RawData!$A$2:$A$1048576,0))</f>
        <v>7.6603900000000003E-2</v>
      </c>
      <c r="U1356">
        <f>INDEX(RawData!T$2:T$1048576,MATCH(FmtData!$B$4+(ROW()-10),RawData!$A$2:$A$1048576,0))</f>
        <v>19.599900000000002</v>
      </c>
      <c r="V1356">
        <f>INDEX(RawData!U$2:U$1048576,MATCH(FmtData!$B$4+(ROW()-10),RawData!$A$2:$A$1048576,0))</f>
        <v>19.866900000000001</v>
      </c>
      <c r="W1356" s="8">
        <f t="shared" si="442"/>
        <v>0.26699999999999946</v>
      </c>
      <c r="X1356" s="8">
        <f t="shared" si="443"/>
        <v>-0.30214061999999992</v>
      </c>
      <c r="Y1356" s="8">
        <f t="shared" si="444"/>
        <v>0.8951089539999999</v>
      </c>
      <c r="Z1356" s="8">
        <f t="shared" si="445"/>
        <v>10.194046135786381</v>
      </c>
      <c r="AA1356" s="8">
        <f t="shared" si="446"/>
        <v>8.9967965617863825</v>
      </c>
      <c r="AB1356" s="8">
        <f t="shared" si="447"/>
        <v>9.5954213487863811</v>
      </c>
      <c r="AC1356" s="6">
        <f t="shared" ref="AC1356:AC1419" si="461">Q1356-$Q$10</f>
        <v>-260.73200000000003</v>
      </c>
      <c r="AD1356" s="42">
        <f t="shared" si="448"/>
        <v>-18.537944256043602</v>
      </c>
      <c r="AE1356" s="15">
        <f t="shared" si="449"/>
        <v>30.315824901583369</v>
      </c>
      <c r="AF1356" s="15">
        <f t="shared" si="450"/>
        <v>-96.25703664705236</v>
      </c>
      <c r="AG1356" s="15">
        <f t="shared" si="451"/>
        <v>-73.778519734422275</v>
      </c>
      <c r="AH1356" s="15">
        <f t="shared" si="441"/>
        <v>-18.538167805455885</v>
      </c>
      <c r="AI1356" s="17">
        <f t="shared" si="452"/>
        <v>1.1591314906331822</v>
      </c>
      <c r="AJ1356" s="17">
        <f t="shared" si="453"/>
        <v>0.83565315880709246</v>
      </c>
      <c r="AK1356" s="17">
        <f t="shared" si="454"/>
        <v>0.79111919068195535</v>
      </c>
      <c r="AL1356" s="17">
        <f t="shared" si="455"/>
        <v>0.91784843391376159</v>
      </c>
      <c r="AM1356" s="17">
        <f t="shared" si="456"/>
        <v>0.8924492731856023</v>
      </c>
      <c r="AN1356" s="17">
        <f t="shared" si="457"/>
        <v>0.83565315880709246</v>
      </c>
      <c r="AO1356" s="17">
        <f>INDEX($AN$10:$AN$2627,MATCH(C1356+1/24,$C$10:$C$2627,1))-INDEX($AN$10:$AN$2627,MATCH(C1356,$C$10:$C$2627,1))</f>
        <v>3.5031651918143725E-3</v>
      </c>
      <c r="AP1356" s="17">
        <f t="shared" si="458"/>
        <v>8.9244927318560237</v>
      </c>
      <c r="AQ1356" s="17">
        <f t="shared" si="459"/>
        <v>11.591314906331823</v>
      </c>
      <c r="AR1356" s="17">
        <f t="shared" si="460"/>
        <v>20.011549605334785</v>
      </c>
    </row>
    <row r="1357" spans="2:44" x14ac:dyDescent="0.25">
      <c r="B1357">
        <f>INDEX(RawData!$A$2:$A$1048576,MATCH(FmtData!$B$4+(ROW()-10),RawData!$A$2:$A$1048576,0))</f>
        <v>1749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7743055557</v>
      </c>
      <c r="D1357" s="47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357">
        <f>INDEX(RawData!D$2:D$1048576,MATCH(FmtData!$B$4+(ROW()-10),RawData!$A$2:$A$1048576,0))</f>
        <v>2903.37</v>
      </c>
      <c r="F1357">
        <f>INDEX(RawData!E$2:E$1048576,MATCH(FmtData!$B$4+(ROW()-10),RawData!$A$2:$A$1048576,0))</f>
        <v>6.25</v>
      </c>
      <c r="G1357">
        <f>INDEX(RawData!F$2:F$1048576,MATCH(FmtData!$B$4+(ROW()-10),RawData!$A$2:$A$1048576,0))</f>
        <v>-257.93900000000002</v>
      </c>
      <c r="H1357">
        <f>INDEX(RawData!G$2:G$1048576,MATCH(FmtData!$B$4+(ROW()-10),RawData!$A$2:$A$1048576,0))</f>
        <v>0.499749</v>
      </c>
      <c r="I1357">
        <f>INDEX(RawData!H$2:H$1048576,MATCH(FmtData!$B$4+(ROW()-10),RawData!$A$2:$A$1048576,0))</f>
        <v>-4.2713899999999999E-3</v>
      </c>
      <c r="J1357">
        <f>INDEX(RawData!I$2:I$1048576,MATCH(FmtData!$B$4+(ROW()-10),RawData!$A$2:$A$1048576,0))</f>
        <v>197.2</v>
      </c>
      <c r="K1357">
        <f>INDEX(RawData!J$2:J$1048576,MATCH(FmtData!$B$4+(ROW()-10),RawData!$A$2:$A$1048576,0))</f>
        <v>196.5</v>
      </c>
      <c r="L1357">
        <f>INDEX(RawData!K$2:K$1048576,MATCH(FmtData!$B$4+(ROW()-10),RawData!$A$2:$A$1048576,0))</f>
        <v>194.6</v>
      </c>
      <c r="M1357">
        <f>INDEX(RawData!L$2:L$1048576,MATCH(FmtData!$B$4+(ROW()-10),RawData!$A$2:$A$1048576,0))</f>
        <v>22.9</v>
      </c>
      <c r="N1357">
        <f>INDEX(RawData!M$2:M$1048576,MATCH(FmtData!$B$4+(ROW()-10),RawData!$A$2:$A$1048576,0))</f>
        <v>21.8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95900000000003</v>
      </c>
      <c r="Q1357">
        <f>INDEX(RawData!P$2:P$1048576,MATCH(FmtData!$B$4+(ROW()-10),RawData!$A$2:$A$1048576,0))</f>
        <v>246.554</v>
      </c>
      <c r="R1357">
        <f>INDEX(RawData!Q$2:Q$1048576,MATCH(FmtData!$B$4+(ROW()-10),RawData!$A$2:$A$1048576,0))</f>
        <v>1.8310500000000001E-3</v>
      </c>
      <c r="S1357">
        <f>INDEX(RawData!R$2:R$1048576,MATCH(FmtData!$B$4+(ROW()-10),RawData!$A$2:$A$1048576,0))</f>
        <v>0.51633799999999996</v>
      </c>
      <c r="T1357">
        <f>INDEX(RawData!S$2:S$1048576,MATCH(FmtData!$B$4+(ROW()-10),RawData!$A$2:$A$1048576,0))</f>
        <v>7.6514100000000002E-2</v>
      </c>
      <c r="U1357">
        <f>INDEX(RawData!T$2:T$1048576,MATCH(FmtData!$B$4+(ROW()-10),RawData!$A$2:$A$1048576,0))</f>
        <v>20.686299999999999</v>
      </c>
      <c r="V1357">
        <f>INDEX(RawData!U$2:U$1048576,MATCH(FmtData!$B$4+(ROW()-10),RawData!$A$2:$A$1048576,0))</f>
        <v>20.965599999999998</v>
      </c>
      <c r="W1357" s="8">
        <f t="shared" si="442"/>
        <v>0.27929999999999922</v>
      </c>
      <c r="X1357" s="8">
        <f t="shared" si="443"/>
        <v>-0.30214061999999992</v>
      </c>
      <c r="Y1357" s="8">
        <f t="shared" si="444"/>
        <v>0.89533704599999986</v>
      </c>
      <c r="Z1357" s="8">
        <f t="shared" si="445"/>
        <v>10.194046135786381</v>
      </c>
      <c r="AA1357" s="8">
        <f t="shared" si="446"/>
        <v>8.9965684697863821</v>
      </c>
      <c r="AB1357" s="8">
        <f t="shared" si="447"/>
        <v>9.5953073027863809</v>
      </c>
      <c r="AC1357" s="6">
        <f t="shared" si="461"/>
        <v>-260.779</v>
      </c>
      <c r="AD1357" s="42">
        <f t="shared" si="448"/>
        <v>-18.58494425604357</v>
      </c>
      <c r="AE1357" s="15">
        <f t="shared" si="449"/>
        <v>30.315824901583369</v>
      </c>
      <c r="AF1357" s="15">
        <f t="shared" si="450"/>
        <v>-96.282600940808379</v>
      </c>
      <c r="AG1357" s="15">
        <f t="shared" si="451"/>
        <v>-73.80608322318119</v>
      </c>
      <c r="AH1357" s="15">
        <f t="shared" si="441"/>
        <v>-18.585167805455853</v>
      </c>
      <c r="AI1357" s="17">
        <f t="shared" si="452"/>
        <v>1.1592185707984255</v>
      </c>
      <c r="AJ1357" s="17">
        <f t="shared" si="453"/>
        <v>0.83569841696241198</v>
      </c>
      <c r="AK1357" s="17">
        <f t="shared" si="454"/>
        <v>0.79111919068195535</v>
      </c>
      <c r="AL1357" s="17">
        <f t="shared" si="455"/>
        <v>0.91787813095247495</v>
      </c>
      <c r="AM1357" s="17">
        <f t="shared" si="456"/>
        <v>0.89247954506255656</v>
      </c>
      <c r="AN1357" s="17">
        <f t="shared" si="457"/>
        <v>0.83569841696241198</v>
      </c>
      <c r="AO1357" s="17">
        <f>INDEX($AN$10:$AN$2627,MATCH(C1357+1/24,$C$10:$C$2627,1))-INDEX($AN$10:$AN$2627,MATCH(C1357,$C$10:$C$2627,1))</f>
        <v>3.457907036494845E-3</v>
      </c>
      <c r="AP1357" s="17">
        <f t="shared" si="458"/>
        <v>8.9247954506255649</v>
      </c>
      <c r="AQ1357" s="17">
        <f t="shared" si="459"/>
        <v>11.592185707984255</v>
      </c>
      <c r="AR1357" s="17">
        <f t="shared" si="460"/>
        <v>20.017961707267283</v>
      </c>
    </row>
    <row r="1358" spans="2:44" x14ac:dyDescent="0.25">
      <c r="B1358">
        <f>INDEX(RawData!$A$2:$A$1048576,MATCH(FmtData!$B$4+(ROW()-10),RawData!$A$2:$A$1048576,0))</f>
        <v>1750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7766203704</v>
      </c>
      <c r="D1358" s="47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358">
        <f>INDEX(RawData!D$2:D$1048576,MATCH(FmtData!$B$4+(ROW()-10),RawData!$A$2:$A$1048576,0))</f>
        <v>2903.37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57.93900000000002</v>
      </c>
      <c r="H1358">
        <f>INDEX(RawData!G$2:G$1048576,MATCH(FmtData!$B$4+(ROW()-10),RawData!$A$2:$A$1048576,0))</f>
        <v>0.499749</v>
      </c>
      <c r="I1358">
        <f>INDEX(RawData!H$2:H$1048576,MATCH(FmtData!$B$4+(ROW()-10),RawData!$A$2:$A$1048576,0))</f>
        <v>-4.2713899999999999E-3</v>
      </c>
      <c r="J1358">
        <f>INDEX(RawData!I$2:I$1048576,MATCH(FmtData!$B$4+(ROW()-10),RawData!$A$2:$A$1048576,0))</f>
        <v>197.1</v>
      </c>
      <c r="K1358">
        <f>INDEX(RawData!J$2:J$1048576,MATCH(FmtData!$B$4+(ROW()-10),RawData!$A$2:$A$1048576,0))</f>
        <v>196.5</v>
      </c>
      <c r="L1358">
        <f>INDEX(RawData!K$2:K$1048576,MATCH(FmtData!$B$4+(ROW()-10),RawData!$A$2:$A$1048576,0))</f>
        <v>194.4</v>
      </c>
      <c r="M1358">
        <f>INDEX(RawData!L$2:L$1048576,MATCH(FmtData!$B$4+(ROW()-10),RawData!$A$2:$A$1048576,0))</f>
        <v>22.9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95900000000003</v>
      </c>
      <c r="Q1358">
        <f>INDEX(RawData!P$2:P$1048576,MATCH(FmtData!$B$4+(ROW()-10),RawData!$A$2:$A$1048576,0))</f>
        <v>246.601</v>
      </c>
      <c r="R1358">
        <f>INDEX(RawData!Q$2:Q$1048576,MATCH(FmtData!$B$4+(ROW()-10),RawData!$A$2:$A$1048576,0))</f>
        <v>2.4414100000000002E-3</v>
      </c>
      <c r="S1358">
        <f>INDEX(RawData!R$2:R$1048576,MATCH(FmtData!$B$4+(ROW()-10),RawData!$A$2:$A$1048576,0))</f>
        <v>0.51633799999999996</v>
      </c>
      <c r="T1358">
        <f>INDEX(RawData!S$2:S$1048576,MATCH(FmtData!$B$4+(ROW()-10),RawData!$A$2:$A$1048576,0))</f>
        <v>7.6514100000000002E-2</v>
      </c>
      <c r="U1358">
        <f>INDEX(RawData!T$2:T$1048576,MATCH(FmtData!$B$4+(ROW()-10),RawData!$A$2:$A$1048576,0))</f>
        <v>21.7117</v>
      </c>
      <c r="V1358">
        <f>INDEX(RawData!U$2:U$1048576,MATCH(FmtData!$B$4+(ROW()-10),RawData!$A$2:$A$1048576,0))</f>
        <v>21.9574</v>
      </c>
      <c r="W1358" s="8">
        <f t="shared" si="442"/>
        <v>0.24569999999999936</v>
      </c>
      <c r="X1358" s="8">
        <f t="shared" si="443"/>
        <v>-0.30214061999999992</v>
      </c>
      <c r="Y1358" s="8">
        <f t="shared" si="444"/>
        <v>0.89533704599999986</v>
      </c>
      <c r="Z1358" s="8">
        <f t="shared" si="445"/>
        <v>10.194046135786381</v>
      </c>
      <c r="AA1358" s="8">
        <f t="shared" si="446"/>
        <v>8.9965684697863821</v>
      </c>
      <c r="AB1358" s="8">
        <f t="shared" si="447"/>
        <v>9.5953073027863809</v>
      </c>
      <c r="AC1358" s="6">
        <f t="shared" si="461"/>
        <v>-260.73200000000003</v>
      </c>
      <c r="AD1358" s="42">
        <f t="shared" si="448"/>
        <v>-18.537944256043602</v>
      </c>
      <c r="AE1358" s="15">
        <f t="shared" si="449"/>
        <v>30.315824901583369</v>
      </c>
      <c r="AF1358" s="15">
        <f t="shared" si="450"/>
        <v>-96.282600940808379</v>
      </c>
      <c r="AG1358" s="15">
        <f t="shared" si="451"/>
        <v>-73.80608322318119</v>
      </c>
      <c r="AH1358" s="15">
        <f t="shared" si="441"/>
        <v>-18.538167805455885</v>
      </c>
      <c r="AI1358" s="17">
        <f t="shared" si="452"/>
        <v>1.1591314906331822</v>
      </c>
      <c r="AJ1358" s="17">
        <f t="shared" si="453"/>
        <v>0.83565315880709246</v>
      </c>
      <c r="AK1358" s="17">
        <f t="shared" si="454"/>
        <v>0.79111919068195535</v>
      </c>
      <c r="AL1358" s="17">
        <f t="shared" si="455"/>
        <v>0.91787813095247495</v>
      </c>
      <c r="AM1358" s="17">
        <f t="shared" si="456"/>
        <v>0.89247954506255656</v>
      </c>
      <c r="AN1358" s="17">
        <f t="shared" si="457"/>
        <v>0.83565315880709246</v>
      </c>
      <c r="AO1358" s="17">
        <f>INDEX($AN$10:$AN$2627,MATCH(C1358+1/24,$C$10:$C$2627,1))-INDEX($AN$10:$AN$2627,MATCH(C1358,$C$10:$C$2627,1))</f>
        <v>3.5031651918143725E-3</v>
      </c>
      <c r="AP1358" s="17">
        <f t="shared" si="458"/>
        <v>8.9247954506255649</v>
      </c>
      <c r="AQ1358" s="17">
        <f t="shared" si="459"/>
        <v>11.591314906331823</v>
      </c>
      <c r="AR1358" s="17">
        <f t="shared" si="460"/>
        <v>20.017961707267283</v>
      </c>
    </row>
    <row r="1359" spans="2:44" x14ac:dyDescent="0.25">
      <c r="B1359">
        <f>INDEX(RawData!$A$2:$A$1048576,MATCH(FmtData!$B$4+(ROW()-10),RawData!$A$2:$A$1048576,0))</f>
        <v>1751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778935185</v>
      </c>
      <c r="D1359" s="47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359">
        <f>INDEX(RawData!D$2:D$1048576,MATCH(FmtData!$B$4+(ROW()-10),RawData!$A$2:$A$1048576,0))</f>
        <v>2903.37</v>
      </c>
      <c r="F1359">
        <f>INDEX(RawData!E$2:E$1048576,MATCH(FmtData!$B$4+(ROW()-10),RawData!$A$2:$A$1048576,0))</f>
        <v>6.25</v>
      </c>
      <c r="G1359">
        <f>INDEX(RawData!F$2:F$1048576,MATCH(FmtData!$B$4+(ROW()-10),RawData!$A$2:$A$1048576,0))</f>
        <v>-257.93900000000002</v>
      </c>
      <c r="H1359">
        <f>INDEX(RawData!G$2:G$1048576,MATCH(FmtData!$B$4+(ROW()-10),RawData!$A$2:$A$1048576,0))</f>
        <v>0.499749</v>
      </c>
      <c r="I1359">
        <f>INDEX(RawData!H$2:H$1048576,MATCH(FmtData!$B$4+(ROW()-10),RawData!$A$2:$A$1048576,0))</f>
        <v>-4.2713899999999999E-3</v>
      </c>
      <c r="J1359">
        <f>INDEX(RawData!I$2:I$1048576,MATCH(FmtData!$B$4+(ROW()-10),RawData!$A$2:$A$1048576,0))</f>
        <v>197.1</v>
      </c>
      <c r="K1359">
        <f>INDEX(RawData!J$2:J$1048576,MATCH(FmtData!$B$4+(ROW()-10),RawData!$A$2:$A$1048576,0))</f>
        <v>196.3</v>
      </c>
      <c r="L1359">
        <f>INDEX(RawData!K$2:K$1048576,MATCH(FmtData!$B$4+(ROW()-10),RawData!$A$2:$A$1048576,0))</f>
        <v>194.2</v>
      </c>
      <c r="M1359">
        <f>INDEX(RawData!L$2:L$1048576,MATCH(FmtData!$B$4+(ROW()-10),RawData!$A$2:$A$1048576,0))</f>
        <v>22.9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95900000000003</v>
      </c>
      <c r="Q1359">
        <f>INDEX(RawData!P$2:P$1048576,MATCH(FmtData!$B$4+(ROW()-10),RawData!$A$2:$A$1048576,0))</f>
        <v>246.601</v>
      </c>
      <c r="R1359">
        <f>INDEX(RawData!Q$2:Q$1048576,MATCH(FmtData!$B$4+(ROW()-10),RawData!$A$2:$A$1048576,0))</f>
        <v>2.4414100000000002E-3</v>
      </c>
      <c r="S1359">
        <f>INDEX(RawData!R$2:R$1048576,MATCH(FmtData!$B$4+(ROW()-10),RawData!$A$2:$A$1048576,0))</f>
        <v>0.51633799999999996</v>
      </c>
      <c r="T1359">
        <f>INDEX(RawData!S$2:S$1048576,MATCH(FmtData!$B$4+(ROW()-10),RawData!$A$2:$A$1048576,0))</f>
        <v>7.6514100000000002E-2</v>
      </c>
      <c r="U1359">
        <f>INDEX(RawData!T$2:T$1048576,MATCH(FmtData!$B$4+(ROW()-10),RawData!$A$2:$A$1048576,0))</f>
        <v>22.680700000000002</v>
      </c>
      <c r="V1359">
        <f>INDEX(RawData!U$2:U$1048576,MATCH(FmtData!$B$4+(ROW()-10),RawData!$A$2:$A$1048576,0))</f>
        <v>22.949200000000001</v>
      </c>
      <c r="W1359" s="8">
        <f t="shared" si="442"/>
        <v>0.26849999999999952</v>
      </c>
      <c r="X1359" s="8">
        <f t="shared" si="443"/>
        <v>-0.30214061999999992</v>
      </c>
      <c r="Y1359" s="8">
        <f t="shared" si="444"/>
        <v>0.89533704599999986</v>
      </c>
      <c r="Z1359" s="8">
        <f t="shared" si="445"/>
        <v>10.194046135786381</v>
      </c>
      <c r="AA1359" s="8">
        <f t="shared" si="446"/>
        <v>8.9965684697863821</v>
      </c>
      <c r="AB1359" s="8">
        <f t="shared" si="447"/>
        <v>9.5953073027863809</v>
      </c>
      <c r="AC1359" s="6">
        <f t="shared" si="461"/>
        <v>-260.73200000000003</v>
      </c>
      <c r="AD1359" s="42">
        <f t="shared" si="448"/>
        <v>-18.537944256043602</v>
      </c>
      <c r="AE1359" s="15">
        <f t="shared" si="449"/>
        <v>30.315824901583369</v>
      </c>
      <c r="AF1359" s="15">
        <f t="shared" si="450"/>
        <v>-96.282600940808379</v>
      </c>
      <c r="AG1359" s="15">
        <f t="shared" si="451"/>
        <v>-73.80608322318119</v>
      </c>
      <c r="AH1359" s="15">
        <f t="shared" si="441"/>
        <v>-18.538167805455885</v>
      </c>
      <c r="AI1359" s="17">
        <f t="shared" si="452"/>
        <v>1.1591314906331822</v>
      </c>
      <c r="AJ1359" s="17">
        <f t="shared" si="453"/>
        <v>0.83565315880709246</v>
      </c>
      <c r="AK1359" s="17">
        <f t="shared" si="454"/>
        <v>0.79111919068195535</v>
      </c>
      <c r="AL1359" s="17">
        <f t="shared" si="455"/>
        <v>0.91787813095247495</v>
      </c>
      <c r="AM1359" s="17">
        <f t="shared" si="456"/>
        <v>0.89247954506255656</v>
      </c>
      <c r="AN1359" s="17">
        <f t="shared" si="457"/>
        <v>0.83565315880709246</v>
      </c>
      <c r="AO1359" s="17">
        <f>INDEX($AN$10:$AN$2627,MATCH(C1359+1/24,$C$10:$C$2627,1))-INDEX($AN$10:$AN$2627,MATCH(C1359,$C$10:$C$2627,1))</f>
        <v>3.5031651918143725E-3</v>
      </c>
      <c r="AP1359" s="17">
        <f t="shared" si="458"/>
        <v>8.9247954506255649</v>
      </c>
      <c r="AQ1359" s="17">
        <f t="shared" si="459"/>
        <v>11.591314906331823</v>
      </c>
      <c r="AR1359" s="17">
        <f t="shared" si="460"/>
        <v>20.017961707267283</v>
      </c>
    </row>
    <row r="1360" spans="2:44" x14ac:dyDescent="0.25">
      <c r="B1360">
        <f>INDEX(RawData!$A$2:$A$1048576,MATCH(FmtData!$B$4+(ROW()-10),RawData!$A$2:$A$1048576,0))</f>
        <v>1752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7812500003</v>
      </c>
      <c r="D1360" s="47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360">
        <f>INDEX(RawData!D$2:D$1048576,MATCH(FmtData!$B$4+(ROW()-10),RawData!$A$2:$A$1048576,0))</f>
        <v>2903.37</v>
      </c>
      <c r="F1360">
        <f>INDEX(RawData!E$2:E$1048576,MATCH(FmtData!$B$4+(ROW()-10),RawData!$A$2:$A$1048576,0))</f>
        <v>5.0183099999999996</v>
      </c>
      <c r="G1360">
        <f>INDEX(RawData!F$2:F$1048576,MATCH(FmtData!$B$4+(ROW()-10),RawData!$A$2:$A$1048576,0))</f>
        <v>-257.93900000000002</v>
      </c>
      <c r="H1360">
        <f>INDEX(RawData!G$2:G$1048576,MATCH(FmtData!$B$4+(ROW()-10),RawData!$A$2:$A$1048576,0))</f>
        <v>0.499749</v>
      </c>
      <c r="I1360">
        <f>INDEX(RawData!H$2:H$1048576,MATCH(FmtData!$B$4+(ROW()-10),RawData!$A$2:$A$1048576,0))</f>
        <v>-4.2713899999999999E-3</v>
      </c>
      <c r="J1360">
        <f>INDEX(RawData!I$2:I$1048576,MATCH(FmtData!$B$4+(ROW()-10),RawData!$A$2:$A$1048576,0))</f>
        <v>197.1</v>
      </c>
      <c r="K1360">
        <f>INDEX(RawData!J$2:J$1048576,MATCH(FmtData!$B$4+(ROW()-10),RawData!$A$2:$A$1048576,0))</f>
        <v>196.3</v>
      </c>
      <c r="L1360">
        <f>INDEX(RawData!K$2:K$1048576,MATCH(FmtData!$B$4+(ROW()-10),RawData!$A$2:$A$1048576,0))</f>
        <v>194.1</v>
      </c>
      <c r="M1360">
        <f>INDEX(RawData!L$2:L$1048576,MATCH(FmtData!$B$4+(ROW()-10),RawData!$A$2:$A$1048576,0))</f>
        <v>22.9</v>
      </c>
      <c r="N1360">
        <f>INDEX(RawData!M$2:M$1048576,MATCH(FmtData!$B$4+(ROW()-10),RawData!$A$2:$A$1048576,0))</f>
        <v>21.8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95900000000003</v>
      </c>
      <c r="Q1360">
        <f>INDEX(RawData!P$2:P$1048576,MATCH(FmtData!$B$4+(ROW()-10),RawData!$A$2:$A$1048576,0))</f>
        <v>246.601</v>
      </c>
      <c r="R1360">
        <f>INDEX(RawData!Q$2:Q$1048576,MATCH(FmtData!$B$4+(ROW()-10),RawData!$A$2:$A$1048576,0))</f>
        <v>2.4414100000000002E-3</v>
      </c>
      <c r="S1360">
        <f>INDEX(RawData!R$2:R$1048576,MATCH(FmtData!$B$4+(ROW()-10),RawData!$A$2:$A$1048576,0))</f>
        <v>0.51633799999999996</v>
      </c>
      <c r="T1360">
        <f>INDEX(RawData!S$2:S$1048576,MATCH(FmtData!$B$4+(ROW()-10),RawData!$A$2:$A$1048576,0))</f>
        <v>7.6424199999999998E-2</v>
      </c>
      <c r="U1360">
        <f>INDEX(RawData!T$2:T$1048576,MATCH(FmtData!$B$4+(ROW()-10),RawData!$A$2:$A$1048576,0))</f>
        <v>24.093599999999999</v>
      </c>
      <c r="V1360">
        <f>INDEX(RawData!U$2:U$1048576,MATCH(FmtData!$B$4+(ROW()-10),RawData!$A$2:$A$1048576,0))</f>
        <v>24.353000000000002</v>
      </c>
      <c r="W1360" s="8">
        <f t="shared" si="442"/>
        <v>0.25940000000000296</v>
      </c>
      <c r="X1360" s="8">
        <f t="shared" si="443"/>
        <v>-0.30214061999999992</v>
      </c>
      <c r="Y1360" s="8">
        <f t="shared" si="444"/>
        <v>0.89556539199999996</v>
      </c>
      <c r="Z1360" s="8">
        <f t="shared" si="445"/>
        <v>10.194046135786381</v>
      </c>
      <c r="AA1360" s="8">
        <f t="shared" si="446"/>
        <v>8.996340123786382</v>
      </c>
      <c r="AB1360" s="8">
        <f t="shared" si="447"/>
        <v>9.5951931297863808</v>
      </c>
      <c r="AC1360" s="6">
        <f t="shared" si="461"/>
        <v>-260.73200000000003</v>
      </c>
      <c r="AD1360" s="42">
        <f t="shared" si="448"/>
        <v>-18.537944256043602</v>
      </c>
      <c r="AE1360" s="15">
        <f t="shared" si="449"/>
        <v>30.315824901583369</v>
      </c>
      <c r="AF1360" s="15">
        <f t="shared" si="450"/>
        <v>-96.30819415804342</v>
      </c>
      <c r="AG1360" s="15">
        <f t="shared" si="451"/>
        <v>-73.833676783548185</v>
      </c>
      <c r="AH1360" s="15">
        <f t="shared" si="441"/>
        <v>-18.538167805455885</v>
      </c>
      <c r="AI1360" s="17">
        <f t="shared" si="452"/>
        <v>1.1591314906331822</v>
      </c>
      <c r="AJ1360" s="17">
        <f t="shared" si="453"/>
        <v>0.83565315880709246</v>
      </c>
      <c r="AK1360" s="17">
        <f t="shared" si="454"/>
        <v>0.79111919068195535</v>
      </c>
      <c r="AL1360" s="17">
        <f t="shared" si="455"/>
        <v>0.91790786351548492</v>
      </c>
      <c r="AM1360" s="17">
        <f t="shared" si="456"/>
        <v>0.89250985202303079</v>
      </c>
      <c r="AN1360" s="17">
        <f t="shared" si="457"/>
        <v>0.83565315880709246</v>
      </c>
      <c r="AO1360" s="17">
        <f>INDEX($AN$10:$AN$2627,MATCH(C1360+1/24,$C$10:$C$2627,1))-INDEX($AN$10:$AN$2627,MATCH(C1360,$C$10:$C$2627,1))</f>
        <v>3.5031651918143725E-3</v>
      </c>
      <c r="AP1360" s="17">
        <f t="shared" si="458"/>
        <v>8.925098520230307</v>
      </c>
      <c r="AQ1360" s="17">
        <f t="shared" si="459"/>
        <v>11.591314906331823</v>
      </c>
      <c r="AR1360" s="17">
        <f t="shared" si="460"/>
        <v>20.017961707267283</v>
      </c>
    </row>
    <row r="1361" spans="2:44" x14ac:dyDescent="0.25">
      <c r="B1361">
        <f>INDEX(RawData!$A$2:$A$1048576,MATCH(FmtData!$B$4+(ROW()-10),RawData!$A$2:$A$1048576,0))</f>
        <v>1753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783564815</v>
      </c>
      <c r="D1361" s="47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361">
        <f>INDEX(RawData!D$2:D$1048576,MATCH(FmtData!$B$4+(ROW()-10),RawData!$A$2:$A$1048576,0))</f>
        <v>2904.3</v>
      </c>
      <c r="F1361">
        <f>INDEX(RawData!E$2:E$1048576,MATCH(FmtData!$B$4+(ROW()-10),RawData!$A$2:$A$1048576,0))</f>
        <v>5.0183099999999996</v>
      </c>
      <c r="G1361">
        <f>INDEX(RawData!F$2:F$1048576,MATCH(FmtData!$B$4+(ROW()-10),RawData!$A$2:$A$1048576,0))</f>
        <v>-257.93900000000002</v>
      </c>
      <c r="H1361">
        <f>INDEX(RawData!G$2:G$1048576,MATCH(FmtData!$B$4+(ROW()-10),RawData!$A$2:$A$1048576,0))</f>
        <v>0.499749</v>
      </c>
      <c r="I1361">
        <f>INDEX(RawData!H$2:H$1048576,MATCH(FmtData!$B$4+(ROW()-10),RawData!$A$2:$A$1048576,0))</f>
        <v>-4.2713899999999999E-3</v>
      </c>
      <c r="J1361">
        <f>INDEX(RawData!I$2:I$1048576,MATCH(FmtData!$B$4+(ROW()-10),RawData!$A$2:$A$1048576,0))</f>
        <v>197.1</v>
      </c>
      <c r="K1361">
        <f>INDEX(RawData!J$2:J$1048576,MATCH(FmtData!$B$4+(ROW()-10),RawData!$A$2:$A$1048576,0))</f>
        <v>196.2</v>
      </c>
      <c r="L1361">
        <f>INDEX(RawData!K$2:K$1048576,MATCH(FmtData!$B$4+(ROW()-10),RawData!$A$2:$A$1048576,0))</f>
        <v>194.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95900000000003</v>
      </c>
      <c r="Q1361">
        <f>INDEX(RawData!P$2:P$1048576,MATCH(FmtData!$B$4+(ROW()-10),RawData!$A$2:$A$1048576,0))</f>
        <v>246.601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51633799999999996</v>
      </c>
      <c r="T1361">
        <f>INDEX(RawData!S$2:S$1048576,MATCH(FmtData!$B$4+(ROW()-10),RawData!$A$2:$A$1048576,0))</f>
        <v>7.6304399999999994E-2</v>
      </c>
      <c r="U1361">
        <f>INDEX(RawData!T$2:T$1048576,MATCH(FmtData!$B$4+(ROW()-10),RawData!$A$2:$A$1048576,0))</f>
        <v>24.9451</v>
      </c>
      <c r="V1361">
        <f>INDEX(RawData!U$2:U$1048576,MATCH(FmtData!$B$4+(ROW()-10),RawData!$A$2:$A$1048576,0))</f>
        <v>25.192299999999999</v>
      </c>
      <c r="W1361" s="8">
        <f t="shared" si="442"/>
        <v>0.24719999999999942</v>
      </c>
      <c r="X1361" s="8">
        <f t="shared" si="443"/>
        <v>-0.30214061999999992</v>
      </c>
      <c r="Y1361" s="8">
        <f t="shared" si="444"/>
        <v>0.895869684</v>
      </c>
      <c r="Z1361" s="8">
        <f t="shared" si="445"/>
        <v>10.194046135786381</v>
      </c>
      <c r="AA1361" s="8">
        <f t="shared" si="446"/>
        <v>8.9960358317863829</v>
      </c>
      <c r="AB1361" s="8">
        <f t="shared" si="447"/>
        <v>9.595040983786383</v>
      </c>
      <c r="AC1361" s="6">
        <f t="shared" si="461"/>
        <v>-260.73200000000003</v>
      </c>
      <c r="AD1361" s="42">
        <f t="shared" si="448"/>
        <v>-18.537944256043602</v>
      </c>
      <c r="AE1361" s="15">
        <f t="shared" si="449"/>
        <v>30.315824901583369</v>
      </c>
      <c r="AF1361" s="15">
        <f t="shared" si="450"/>
        <v>-96.342300176812387</v>
      </c>
      <c r="AG1361" s="15">
        <f t="shared" si="451"/>
        <v>-73.870446766635951</v>
      </c>
      <c r="AH1361" s="15">
        <f t="shared" si="441"/>
        <v>-18.538167805455885</v>
      </c>
      <c r="AI1361" s="17">
        <f t="shared" si="452"/>
        <v>1.1591314906331822</v>
      </c>
      <c r="AJ1361" s="17">
        <f t="shared" si="453"/>
        <v>0.83565315880709246</v>
      </c>
      <c r="AK1361" s="17">
        <f t="shared" si="454"/>
        <v>0.79111919068195535</v>
      </c>
      <c r="AL1361" s="17">
        <f t="shared" si="455"/>
        <v>0.91794748870087106</v>
      </c>
      <c r="AM1361" s="17">
        <f t="shared" si="456"/>
        <v>0.89255024096461877</v>
      </c>
      <c r="AN1361" s="17">
        <f t="shared" si="457"/>
        <v>0.83565315880709246</v>
      </c>
      <c r="AO1361" s="17">
        <f>INDEX($AN$10:$AN$2627,MATCH(C1361+1/24,$C$10:$C$2627,1))-INDEX($AN$10:$AN$2627,MATCH(C1361,$C$10:$C$2627,1))</f>
        <v>3.5031651918143725E-3</v>
      </c>
      <c r="AP1361" s="17">
        <f t="shared" si="458"/>
        <v>8.925502409646187</v>
      </c>
      <c r="AQ1361" s="17">
        <f t="shared" si="459"/>
        <v>11.591314906331823</v>
      </c>
      <c r="AR1361" s="17">
        <f t="shared" si="460"/>
        <v>20.024373809199783</v>
      </c>
    </row>
    <row r="1362" spans="2:44" x14ac:dyDescent="0.25">
      <c r="B1362">
        <f>INDEX(RawData!$A$2:$A$1048576,MATCH(FmtData!$B$4+(ROW()-10),RawData!$A$2:$A$1048576,0))</f>
        <v>1754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7858796296</v>
      </c>
      <c r="D1362" s="47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362">
        <f>INDEX(RawData!D$2:D$1048576,MATCH(FmtData!$B$4+(ROW()-10),RawData!$A$2:$A$1048576,0))</f>
        <v>2904.3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57.93900000000002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2713899999999999E-3</v>
      </c>
      <c r="J1362">
        <f>INDEX(RawData!I$2:I$1048576,MATCH(FmtData!$B$4+(ROW()-10),RawData!$A$2:$A$1048576,0))</f>
        <v>197</v>
      </c>
      <c r="K1362">
        <f>INDEX(RawData!J$2:J$1048576,MATCH(FmtData!$B$4+(ROW()-10),RawData!$A$2:$A$1048576,0))</f>
        <v>196.1</v>
      </c>
      <c r="L1362">
        <f>INDEX(RawData!K$2:K$1048576,MATCH(FmtData!$B$4+(ROW()-10),RawData!$A$2:$A$1048576,0))</f>
        <v>193.8</v>
      </c>
      <c r="M1362">
        <f>INDEX(RawData!L$2:L$1048576,MATCH(FmtData!$B$4+(ROW()-10),RawData!$A$2:$A$1048576,0))</f>
        <v>22.9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95900000000003</v>
      </c>
      <c r="Q1362">
        <f>INDEX(RawData!P$2:P$1048576,MATCH(FmtData!$B$4+(ROW()-10),RawData!$A$2:$A$1048576,0))</f>
        <v>246.554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51633799999999996</v>
      </c>
      <c r="T1362">
        <f>INDEX(RawData!S$2:S$1048576,MATCH(FmtData!$B$4+(ROW()-10),RawData!$A$2:$A$1048576,0))</f>
        <v>7.6214599999999993E-2</v>
      </c>
      <c r="U1362">
        <f>INDEX(RawData!T$2:T$1048576,MATCH(FmtData!$B$4+(ROW()-10),RawData!$A$2:$A$1048576,0))</f>
        <v>26.100200000000001</v>
      </c>
      <c r="V1362">
        <f>INDEX(RawData!U$2:U$1048576,MATCH(FmtData!$B$4+(ROW()-10),RawData!$A$2:$A$1048576,0))</f>
        <v>26.321400000000001</v>
      </c>
      <c r="W1362" s="8">
        <f t="shared" si="442"/>
        <v>0.22119999999999962</v>
      </c>
      <c r="X1362" s="8">
        <f t="shared" si="443"/>
        <v>-0.30214061999999992</v>
      </c>
      <c r="Y1362" s="8">
        <f t="shared" si="444"/>
        <v>0.89609777599999985</v>
      </c>
      <c r="Z1362" s="8">
        <f t="shared" si="445"/>
        <v>10.194046135786381</v>
      </c>
      <c r="AA1362" s="8">
        <f t="shared" si="446"/>
        <v>8.9958077397863825</v>
      </c>
      <c r="AB1362" s="8">
        <f t="shared" si="447"/>
        <v>9.5949269377863828</v>
      </c>
      <c r="AC1362" s="6">
        <f t="shared" si="461"/>
        <v>-260.779</v>
      </c>
      <c r="AD1362" s="42">
        <f t="shared" si="448"/>
        <v>-18.58494425604357</v>
      </c>
      <c r="AE1362" s="15">
        <f t="shared" si="449"/>
        <v>30.315824901583369</v>
      </c>
      <c r="AF1362" s="15">
        <f t="shared" si="450"/>
        <v>-96.367865986814309</v>
      </c>
      <c r="AG1362" s="15">
        <f t="shared" si="451"/>
        <v>-73.8980081820647</v>
      </c>
      <c r="AH1362" s="15">
        <f t="shared" si="441"/>
        <v>-18.585167805455853</v>
      </c>
      <c r="AI1362" s="17">
        <f t="shared" si="452"/>
        <v>1.1592185707984255</v>
      </c>
      <c r="AJ1362" s="17">
        <f t="shared" si="453"/>
        <v>0.83569841696241198</v>
      </c>
      <c r="AK1362" s="17">
        <f t="shared" si="454"/>
        <v>0.79111919068195535</v>
      </c>
      <c r="AL1362" s="17">
        <f t="shared" si="455"/>
        <v>0.91797719391168142</v>
      </c>
      <c r="AM1362" s="17">
        <f t="shared" si="456"/>
        <v>0.89258051741408218</v>
      </c>
      <c r="AN1362" s="17">
        <f t="shared" si="457"/>
        <v>0.83569841696241198</v>
      </c>
      <c r="AO1362" s="17">
        <f>INDEX($AN$10:$AN$2627,MATCH(C1362+1/24,$C$10:$C$2627,1))-INDEX($AN$10:$AN$2627,MATCH(C1362,$C$10:$C$2627,1))</f>
        <v>3.457907036494845E-3</v>
      </c>
      <c r="AP1362" s="17">
        <f t="shared" si="458"/>
        <v>8.9258051741408213</v>
      </c>
      <c r="AQ1362" s="17">
        <f t="shared" si="459"/>
        <v>11.592185707984255</v>
      </c>
      <c r="AR1362" s="17">
        <f t="shared" si="460"/>
        <v>20.024373809199783</v>
      </c>
    </row>
    <row r="1363" spans="2:44" x14ac:dyDescent="0.25">
      <c r="B1363">
        <f>INDEX(RawData!$A$2:$A$1048576,MATCH(FmtData!$B$4+(ROW()-10),RawData!$A$2:$A$1048576,0))</f>
        <v>1755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7881944442</v>
      </c>
      <c r="D1363" s="47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363">
        <f>INDEX(RawData!D$2:D$1048576,MATCH(FmtData!$B$4+(ROW()-10),RawData!$A$2:$A$1048576,0))</f>
        <v>2904.3</v>
      </c>
      <c r="F1363">
        <f>INDEX(RawData!E$2:E$1048576,MATCH(FmtData!$B$4+(ROW()-10),RawData!$A$2:$A$1048576,0))</f>
        <v>6.25</v>
      </c>
      <c r="G1363">
        <f>INDEX(RawData!F$2:F$1048576,MATCH(FmtData!$B$4+(ROW()-10),RawData!$A$2:$A$1048576,0))</f>
        <v>-257.93900000000002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2713899999999999E-3</v>
      </c>
      <c r="J1363">
        <f>INDEX(RawData!I$2:I$1048576,MATCH(FmtData!$B$4+(ROW()-10),RawData!$A$2:$A$1048576,0))</f>
        <v>197</v>
      </c>
      <c r="K1363">
        <f>INDEX(RawData!J$2:J$1048576,MATCH(FmtData!$B$4+(ROW()-10),RawData!$A$2:$A$1048576,0))</f>
        <v>196</v>
      </c>
      <c r="L1363">
        <f>INDEX(RawData!K$2:K$1048576,MATCH(FmtData!$B$4+(ROW()-10),RawData!$A$2:$A$1048576,0))</f>
        <v>193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95900000000003</v>
      </c>
      <c r="Q1363">
        <f>INDEX(RawData!P$2:P$1048576,MATCH(FmtData!$B$4+(ROW()-10),RawData!$A$2:$A$1048576,0))</f>
        <v>246.6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51633799999999996</v>
      </c>
      <c r="T1363">
        <f>INDEX(RawData!S$2:S$1048576,MATCH(FmtData!$B$4+(ROW()-10),RawData!$A$2:$A$1048576,0))</f>
        <v>7.6304399999999994E-2</v>
      </c>
      <c r="U1363">
        <f>INDEX(RawData!T$2:T$1048576,MATCH(FmtData!$B$4+(ROW()-10),RawData!$A$2:$A$1048576,0))</f>
        <v>26.4603</v>
      </c>
      <c r="V1363">
        <f>INDEX(RawData!U$2:U$1048576,MATCH(FmtData!$B$4+(ROW()-10),RawData!$A$2:$A$1048576,0))</f>
        <v>26.6724</v>
      </c>
      <c r="W1363" s="8">
        <f t="shared" si="442"/>
        <v>0.21209999999999951</v>
      </c>
      <c r="X1363" s="8">
        <f t="shared" si="443"/>
        <v>-0.30214061999999992</v>
      </c>
      <c r="Y1363" s="8">
        <f t="shared" si="444"/>
        <v>0.895869684</v>
      </c>
      <c r="Z1363" s="8">
        <f t="shared" si="445"/>
        <v>10.194046135786381</v>
      </c>
      <c r="AA1363" s="8">
        <f t="shared" si="446"/>
        <v>8.9960358317863829</v>
      </c>
      <c r="AB1363" s="8">
        <f t="shared" si="447"/>
        <v>9.595040983786383</v>
      </c>
      <c r="AC1363" s="6">
        <f t="shared" si="461"/>
        <v>-260.73200000000003</v>
      </c>
      <c r="AD1363" s="42">
        <f t="shared" si="448"/>
        <v>-18.537944256043602</v>
      </c>
      <c r="AE1363" s="15">
        <f t="shared" si="449"/>
        <v>30.315824901583369</v>
      </c>
      <c r="AF1363" s="15">
        <f t="shared" si="450"/>
        <v>-96.342300176812387</v>
      </c>
      <c r="AG1363" s="15">
        <f t="shared" si="451"/>
        <v>-73.870446766635951</v>
      </c>
      <c r="AH1363" s="15">
        <f t="shared" si="441"/>
        <v>-18.538167805455885</v>
      </c>
      <c r="AI1363" s="17">
        <f t="shared" si="452"/>
        <v>1.1591314906331822</v>
      </c>
      <c r="AJ1363" s="17">
        <f t="shared" si="453"/>
        <v>0.83565315880709246</v>
      </c>
      <c r="AK1363" s="17">
        <f t="shared" si="454"/>
        <v>0.79111919068195535</v>
      </c>
      <c r="AL1363" s="17">
        <f t="shared" si="455"/>
        <v>0.91794748870087106</v>
      </c>
      <c r="AM1363" s="17">
        <f t="shared" si="456"/>
        <v>0.89255024096461877</v>
      </c>
      <c r="AN1363" s="17">
        <f t="shared" si="457"/>
        <v>0.83565315880709246</v>
      </c>
      <c r="AO1363" s="17">
        <f>INDEX($AN$10:$AN$2627,MATCH(C1363+1/24,$C$10:$C$2627,1))-INDEX($AN$10:$AN$2627,MATCH(C1363,$C$10:$C$2627,1))</f>
        <v>3.5031651918143725E-3</v>
      </c>
      <c r="AP1363" s="17">
        <f t="shared" si="458"/>
        <v>8.925502409646187</v>
      </c>
      <c r="AQ1363" s="17">
        <f t="shared" si="459"/>
        <v>11.591314906331823</v>
      </c>
      <c r="AR1363" s="17">
        <f t="shared" si="460"/>
        <v>20.024373809199783</v>
      </c>
    </row>
    <row r="1364" spans="2:44" x14ac:dyDescent="0.25">
      <c r="B1364">
        <f>INDEX(RawData!$A$2:$A$1048576,MATCH(FmtData!$B$4+(ROW()-10),RawData!$A$2:$A$1048576,0))</f>
        <v>1756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7905092596</v>
      </c>
      <c r="D1364" s="47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364">
        <f>INDEX(RawData!D$2:D$1048576,MATCH(FmtData!$B$4+(ROW()-10),RawData!$A$2:$A$1048576,0))</f>
        <v>2904.3</v>
      </c>
      <c r="F1364">
        <f>INDEX(RawData!E$2:E$1048576,MATCH(FmtData!$B$4+(ROW()-10),RawData!$A$2:$A$1048576,0))</f>
        <v>6.25</v>
      </c>
      <c r="G1364">
        <f>INDEX(RawData!F$2:F$1048576,MATCH(FmtData!$B$4+(ROW()-10),RawData!$A$2:$A$1048576,0))</f>
        <v>-257.93900000000002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2713899999999999E-3</v>
      </c>
      <c r="J1364">
        <f>INDEX(RawData!I$2:I$1048576,MATCH(FmtData!$B$4+(ROW()-10),RawData!$A$2:$A$1048576,0))</f>
        <v>197</v>
      </c>
      <c r="K1364">
        <f>INDEX(RawData!J$2:J$1048576,MATCH(FmtData!$B$4+(ROW()-10),RawData!$A$2:$A$1048576,0))</f>
        <v>196</v>
      </c>
      <c r="L1364">
        <f>INDEX(RawData!K$2:K$1048576,MATCH(FmtData!$B$4+(ROW()-10),RawData!$A$2:$A$1048576,0))</f>
        <v>193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95900000000003</v>
      </c>
      <c r="Q1364">
        <f>INDEX(RawData!P$2:P$1048576,MATCH(FmtData!$B$4+(ROW()-10),RawData!$A$2:$A$1048576,0))</f>
        <v>246.709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51633799999999996</v>
      </c>
      <c r="T1364">
        <f>INDEX(RawData!S$2:S$1048576,MATCH(FmtData!$B$4+(ROW()-10),RawData!$A$2:$A$1048576,0))</f>
        <v>7.6214599999999993E-2</v>
      </c>
      <c r="U1364">
        <f>INDEX(RawData!T$2:T$1048576,MATCH(FmtData!$B$4+(ROW()-10),RawData!$A$2:$A$1048576,0))</f>
        <v>27.444500000000001</v>
      </c>
      <c r="V1364">
        <f>INDEX(RawData!U$2:U$1048576,MATCH(FmtData!$B$4+(ROW()-10),RawData!$A$2:$A$1048576,0))</f>
        <v>27.359000000000002</v>
      </c>
      <c r="W1364" s="8">
        <f t="shared" si="442"/>
        <v>-8.5499999999999687E-2</v>
      </c>
      <c r="X1364" s="8">
        <f t="shared" si="443"/>
        <v>-0.30214061999999992</v>
      </c>
      <c r="Y1364" s="8">
        <f t="shared" si="444"/>
        <v>0.89609777599999985</v>
      </c>
      <c r="Z1364" s="8">
        <f t="shared" si="445"/>
        <v>10.194046135786381</v>
      </c>
      <c r="AA1364" s="8">
        <f t="shared" si="446"/>
        <v>8.9958077397863825</v>
      </c>
      <c r="AB1364" s="8">
        <f t="shared" si="447"/>
        <v>9.5949269377863828</v>
      </c>
      <c r="AC1364" s="6">
        <f t="shared" si="461"/>
        <v>-260.62400000000002</v>
      </c>
      <c r="AD1364" s="42">
        <f t="shared" si="448"/>
        <v>-18.429944256043598</v>
      </c>
      <c r="AE1364" s="15">
        <f t="shared" si="449"/>
        <v>30.315824901583369</v>
      </c>
      <c r="AF1364" s="15">
        <f t="shared" si="450"/>
        <v>-96.367865986814309</v>
      </c>
      <c r="AG1364" s="15">
        <f t="shared" si="451"/>
        <v>-73.8980081820647</v>
      </c>
      <c r="AH1364" s="15">
        <f t="shared" si="441"/>
        <v>-18.430167805455881</v>
      </c>
      <c r="AI1364" s="17">
        <f t="shared" si="452"/>
        <v>1.1589314410931095</v>
      </c>
      <c r="AJ1364" s="17">
        <f t="shared" si="453"/>
        <v>0.83554917991542654</v>
      </c>
      <c r="AK1364" s="17">
        <f t="shared" si="454"/>
        <v>0.79111919068195535</v>
      </c>
      <c r="AL1364" s="17">
        <f t="shared" si="455"/>
        <v>0.91797719391168142</v>
      </c>
      <c r="AM1364" s="17">
        <f t="shared" si="456"/>
        <v>0.89258051741408218</v>
      </c>
      <c r="AN1364" s="17">
        <f t="shared" si="457"/>
        <v>0.83554917991542654</v>
      </c>
      <c r="AO1364" s="17">
        <f>INDEX($AN$10:$AN$2627,MATCH(C1364+1/24,$C$10:$C$2627,1))-INDEX($AN$10:$AN$2627,MATCH(C1364,$C$10:$C$2627,1))</f>
        <v>3.6071440834802848E-3</v>
      </c>
      <c r="AP1364" s="17">
        <f t="shared" si="458"/>
        <v>8.9258051741408213</v>
      </c>
      <c r="AQ1364" s="17">
        <f t="shared" si="459"/>
        <v>11.589314410931095</v>
      </c>
      <c r="AR1364" s="17">
        <f t="shared" si="460"/>
        <v>20.024373809199783</v>
      </c>
    </row>
    <row r="1365" spans="2:44" x14ac:dyDescent="0.25">
      <c r="B1365">
        <f>INDEX(RawData!$A$2:$A$1048576,MATCH(FmtData!$B$4+(ROW()-10),RawData!$A$2:$A$1048576,0))</f>
        <v>1757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7928240742</v>
      </c>
      <c r="D1365" s="47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365">
        <f>INDEX(RawData!D$2:D$1048576,MATCH(FmtData!$B$4+(ROW()-10),RawData!$A$2:$A$1048576,0))</f>
        <v>2904.3</v>
      </c>
      <c r="F1365">
        <f>INDEX(RawData!E$2:E$1048576,MATCH(FmtData!$B$4+(ROW()-10),RawData!$A$2:$A$1048576,0))</f>
        <v>6.25</v>
      </c>
      <c r="G1365">
        <f>INDEX(RawData!F$2:F$1048576,MATCH(FmtData!$B$4+(ROW()-10),RawData!$A$2:$A$1048576,0))</f>
        <v>-257.93900000000002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2713899999999999E-3</v>
      </c>
      <c r="J1365">
        <f>INDEX(RawData!I$2:I$1048576,MATCH(FmtData!$B$4+(ROW()-10),RawData!$A$2:$A$1048576,0))</f>
        <v>197</v>
      </c>
      <c r="K1365">
        <f>INDEX(RawData!J$2:J$1048576,MATCH(FmtData!$B$4+(ROW()-10),RawData!$A$2:$A$1048576,0))</f>
        <v>195.9</v>
      </c>
      <c r="L1365">
        <f>INDEX(RawData!K$2:K$1048576,MATCH(FmtData!$B$4+(ROW()-10),RawData!$A$2:$A$1048576,0))</f>
        <v>193.4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95900000000003</v>
      </c>
      <c r="Q1365">
        <f>INDEX(RawData!P$2:P$1048576,MATCH(FmtData!$B$4+(ROW()-10),RawData!$A$2:$A$1048576,0))</f>
        <v>246.709</v>
      </c>
      <c r="R1365">
        <f>INDEX(RawData!Q$2:Q$1048576,MATCH(FmtData!$B$4+(ROW()-10),RawData!$A$2:$A$1048576,0))</f>
        <v>2.4414100000000002E-3</v>
      </c>
      <c r="S1365">
        <f>INDEX(RawData!R$2:R$1048576,MATCH(FmtData!$B$4+(ROW()-10),RawData!$A$2:$A$1048576,0))</f>
        <v>0.51633799999999996</v>
      </c>
      <c r="T1365">
        <f>INDEX(RawData!S$2:S$1048576,MATCH(FmtData!$B$4+(ROW()-10),RawData!$A$2:$A$1048576,0))</f>
        <v>7.6124700000000003E-2</v>
      </c>
      <c r="U1365">
        <f>INDEX(RawData!T$2:T$1048576,MATCH(FmtData!$B$4+(ROW()-10),RawData!$A$2:$A$1048576,0))</f>
        <v>27.740500000000001</v>
      </c>
      <c r="V1365">
        <f>INDEX(RawData!U$2:U$1048576,MATCH(FmtData!$B$4+(ROW()-10),RawData!$A$2:$A$1048576,0))</f>
        <v>27.9541</v>
      </c>
      <c r="W1365" s="8">
        <f t="shared" si="442"/>
        <v>0.21359999999999957</v>
      </c>
      <c r="X1365" s="8">
        <f t="shared" si="443"/>
        <v>-0.30214061999999992</v>
      </c>
      <c r="Y1365" s="8">
        <f t="shared" si="444"/>
        <v>0.89632612199999995</v>
      </c>
      <c r="Z1365" s="8">
        <f t="shared" si="445"/>
        <v>10.194046135786381</v>
      </c>
      <c r="AA1365" s="8">
        <f t="shared" si="446"/>
        <v>8.9955793937863824</v>
      </c>
      <c r="AB1365" s="8">
        <f t="shared" si="447"/>
        <v>9.5948127647863828</v>
      </c>
      <c r="AC1365" s="6">
        <f t="shared" si="461"/>
        <v>-260.62400000000002</v>
      </c>
      <c r="AD1365" s="42">
        <f t="shared" si="448"/>
        <v>-18.429944256043598</v>
      </c>
      <c r="AE1365" s="15">
        <f t="shared" si="449"/>
        <v>30.315824901583369</v>
      </c>
      <c r="AF1365" s="15">
        <f t="shared" si="450"/>
        <v>-96.3934607217966</v>
      </c>
      <c r="AG1365" s="15">
        <f t="shared" si="451"/>
        <v>-73.925599666816311</v>
      </c>
      <c r="AH1365" s="15">
        <f t="shared" si="441"/>
        <v>-18.430167805455881</v>
      </c>
      <c r="AI1365" s="17">
        <f t="shared" si="452"/>
        <v>1.1589314410931095</v>
      </c>
      <c r="AJ1365" s="17">
        <f t="shared" si="453"/>
        <v>0.83554917991542654</v>
      </c>
      <c r="AK1365" s="17">
        <f t="shared" si="454"/>
        <v>0.79111919068195535</v>
      </c>
      <c r="AL1365" s="17">
        <f t="shared" si="455"/>
        <v>0.91800693465663707</v>
      </c>
      <c r="AM1365" s="17">
        <f t="shared" si="456"/>
        <v>0.89261082895241717</v>
      </c>
      <c r="AN1365" s="17">
        <f t="shared" si="457"/>
        <v>0.83554917991542654</v>
      </c>
      <c r="AO1365" s="17">
        <f>INDEX($AN$10:$AN$2627,MATCH(C1365+1/24,$C$10:$C$2627,1))-INDEX($AN$10:$AN$2627,MATCH(C1365,$C$10:$C$2627,1))</f>
        <v>3.6071440834802848E-3</v>
      </c>
      <c r="AP1365" s="17">
        <f t="shared" si="458"/>
        <v>8.926108289524171</v>
      </c>
      <c r="AQ1365" s="17">
        <f t="shared" si="459"/>
        <v>11.589314410931095</v>
      </c>
      <c r="AR1365" s="17">
        <f t="shared" si="460"/>
        <v>20.024373809199783</v>
      </c>
    </row>
    <row r="1366" spans="2:44" x14ac:dyDescent="0.25">
      <c r="B1366">
        <f>INDEX(RawData!$A$2:$A$1048576,MATCH(FmtData!$B$4+(ROW()-10),RawData!$A$2:$A$1048576,0))</f>
        <v>1758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7951388888</v>
      </c>
      <c r="D1366" s="47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366">
        <f>INDEX(RawData!D$2:D$1048576,MATCH(FmtData!$B$4+(ROW()-10),RawData!$A$2:$A$1048576,0))</f>
        <v>2904.3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57.93900000000002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2713899999999999E-3</v>
      </c>
      <c r="J1366">
        <f>INDEX(RawData!I$2:I$1048576,MATCH(FmtData!$B$4+(ROW()-10),RawData!$A$2:$A$1048576,0))</f>
        <v>196.9</v>
      </c>
      <c r="K1366">
        <f>INDEX(RawData!J$2:J$1048576,MATCH(FmtData!$B$4+(ROW()-10),RawData!$A$2:$A$1048576,0))</f>
        <v>195.7</v>
      </c>
      <c r="L1366">
        <f>INDEX(RawData!K$2:K$1048576,MATCH(FmtData!$B$4+(ROW()-10),RawData!$A$2:$A$1048576,0))</f>
        <v>193.2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95900000000003</v>
      </c>
      <c r="Q1366">
        <f>INDEX(RawData!P$2:P$1048576,MATCH(FmtData!$B$4+(ROW()-10),RawData!$A$2:$A$1048576,0))</f>
        <v>246.709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51633799999999996</v>
      </c>
      <c r="T1366">
        <f>INDEX(RawData!S$2:S$1048576,MATCH(FmtData!$B$4+(ROW()-10),RawData!$A$2:$A$1048576,0))</f>
        <v>7.6034900000000002E-2</v>
      </c>
      <c r="U1366">
        <f>INDEX(RawData!T$2:T$1048576,MATCH(FmtData!$B$4+(ROW()-10),RawData!$A$2:$A$1048576,0))</f>
        <v>28.530899999999999</v>
      </c>
      <c r="V1366">
        <f>INDEX(RawData!U$2:U$1048576,MATCH(FmtData!$B$4+(ROW()-10),RawData!$A$2:$A$1048576,0))</f>
        <v>28.686499999999999</v>
      </c>
      <c r="W1366" s="8">
        <f t="shared" si="442"/>
        <v>0.15559999999999974</v>
      </c>
      <c r="X1366" s="8">
        <f t="shared" si="443"/>
        <v>-0.30214061999999992</v>
      </c>
      <c r="Y1366" s="8">
        <f t="shared" si="444"/>
        <v>0.8965542139999999</v>
      </c>
      <c r="Z1366" s="8">
        <f t="shared" si="445"/>
        <v>10.194046135786381</v>
      </c>
      <c r="AA1366" s="8">
        <f t="shared" si="446"/>
        <v>8.995351301786382</v>
      </c>
      <c r="AB1366" s="8">
        <f t="shared" si="447"/>
        <v>9.5946987187863826</v>
      </c>
      <c r="AC1366" s="6">
        <f t="shared" si="461"/>
        <v>-260.62400000000002</v>
      </c>
      <c r="AD1366" s="42">
        <f t="shared" si="448"/>
        <v>-18.429944256043598</v>
      </c>
      <c r="AE1366" s="15">
        <f t="shared" si="449"/>
        <v>30.315824901583369</v>
      </c>
      <c r="AF1366" s="15">
        <f t="shared" si="450"/>
        <v>-96.419027441247295</v>
      </c>
      <c r="AG1366" s="15">
        <f t="shared" si="451"/>
        <v>-73.953159838284364</v>
      </c>
      <c r="AH1366" s="15">
        <f t="shared" si="441"/>
        <v>-18.430167805455881</v>
      </c>
      <c r="AI1366" s="17">
        <f t="shared" si="452"/>
        <v>1.1589314410931095</v>
      </c>
      <c r="AJ1366" s="17">
        <f t="shared" si="453"/>
        <v>0.83554917991542654</v>
      </c>
      <c r="AK1366" s="17">
        <f t="shared" si="454"/>
        <v>0.79111919068195535</v>
      </c>
      <c r="AL1366" s="17">
        <f t="shared" si="455"/>
        <v>0.9180366447719025</v>
      </c>
      <c r="AM1366" s="17">
        <f t="shared" si="456"/>
        <v>0.89264110814580122</v>
      </c>
      <c r="AN1366" s="17">
        <f t="shared" si="457"/>
        <v>0.83554917991542654</v>
      </c>
      <c r="AO1366" s="17">
        <f>INDEX($AN$10:$AN$2627,MATCH(C1366+1/24,$C$10:$C$2627,1))-INDEX($AN$10:$AN$2627,MATCH(C1366,$C$10:$C$2627,1))</f>
        <v>3.6071440834802848E-3</v>
      </c>
      <c r="AP1366" s="17">
        <f t="shared" si="458"/>
        <v>8.9264110814580118</v>
      </c>
      <c r="AQ1366" s="17">
        <f t="shared" si="459"/>
        <v>11.589314410931095</v>
      </c>
      <c r="AR1366" s="17">
        <f t="shared" si="460"/>
        <v>20.024373809199783</v>
      </c>
    </row>
    <row r="1367" spans="2:44" x14ac:dyDescent="0.25">
      <c r="B1367">
        <f>INDEX(RawData!$A$2:$A$1048576,MATCH(FmtData!$B$4+(ROW()-10),RawData!$A$2:$A$1048576,0))</f>
        <v>1759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7974537035</v>
      </c>
      <c r="D1367" s="47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367">
        <f>INDEX(RawData!D$2:D$1048576,MATCH(FmtData!$B$4+(ROW()-10),RawData!$A$2:$A$1048576,0))</f>
        <v>2905.23</v>
      </c>
      <c r="F1367">
        <f>INDEX(RawData!E$2:E$1048576,MATCH(FmtData!$B$4+(ROW()-10),RawData!$A$2:$A$1048576,0))</f>
        <v>5.0183099999999996</v>
      </c>
      <c r="G1367">
        <f>INDEX(RawData!F$2:F$1048576,MATCH(FmtData!$B$4+(ROW()-10),RawData!$A$2:$A$1048576,0))</f>
        <v>-257.93900000000002</v>
      </c>
      <c r="H1367">
        <f>INDEX(RawData!G$2:G$1048576,MATCH(FmtData!$B$4+(ROW()-10),RawData!$A$2:$A$1048576,0))</f>
        <v>0.499749</v>
      </c>
      <c r="I1367">
        <f>INDEX(RawData!H$2:H$1048576,MATCH(FmtData!$B$4+(ROW()-10),RawData!$A$2:$A$1048576,0))</f>
        <v>-4.2713899999999999E-3</v>
      </c>
      <c r="J1367">
        <f>INDEX(RawData!I$2:I$1048576,MATCH(FmtData!$B$4+(ROW()-10),RawData!$A$2:$A$1048576,0))</f>
        <v>196.8</v>
      </c>
      <c r="K1367">
        <f>INDEX(RawData!J$2:J$1048576,MATCH(FmtData!$B$4+(ROW()-10),RawData!$A$2:$A$1048576,0))</f>
        <v>195.7</v>
      </c>
      <c r="L1367">
        <f>INDEX(RawData!K$2:K$1048576,MATCH(FmtData!$B$4+(ROW()-10),RawData!$A$2:$A$1048576,0))</f>
        <v>193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95900000000003</v>
      </c>
      <c r="Q1367">
        <f>INDEX(RawData!P$2:P$1048576,MATCH(FmtData!$B$4+(ROW()-10),RawData!$A$2:$A$1048576,0))</f>
        <v>246.709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51633799999999996</v>
      </c>
      <c r="T1367">
        <f>INDEX(RawData!S$2:S$1048576,MATCH(FmtData!$B$4+(ROW()-10),RawData!$A$2:$A$1048576,0))</f>
        <v>7.5944999999999999E-2</v>
      </c>
      <c r="U1367">
        <f>INDEX(RawData!T$2:T$1048576,MATCH(FmtData!$B$4+(ROW()-10),RawData!$A$2:$A$1048576,0))</f>
        <v>29.191600000000001</v>
      </c>
      <c r="V1367">
        <f>INDEX(RawData!U$2:U$1048576,MATCH(FmtData!$B$4+(ROW()-10),RawData!$A$2:$A$1048576,0))</f>
        <v>29.327400000000001</v>
      </c>
      <c r="W1367" s="8">
        <f t="shared" si="442"/>
        <v>0.1357999999999997</v>
      </c>
      <c r="X1367" s="8">
        <f t="shared" si="443"/>
        <v>-0.30214061999999992</v>
      </c>
      <c r="Y1367" s="8">
        <f t="shared" si="444"/>
        <v>0.89678256000000001</v>
      </c>
      <c r="Z1367" s="8">
        <f t="shared" si="445"/>
        <v>10.194046135786381</v>
      </c>
      <c r="AA1367" s="8">
        <f t="shared" si="446"/>
        <v>8.9951229557863819</v>
      </c>
      <c r="AB1367" s="8">
        <f t="shared" si="447"/>
        <v>9.5945845457863825</v>
      </c>
      <c r="AC1367" s="6">
        <f t="shared" si="461"/>
        <v>-260.62400000000002</v>
      </c>
      <c r="AD1367" s="42">
        <f t="shared" si="448"/>
        <v>-18.429944256043598</v>
      </c>
      <c r="AE1367" s="15">
        <f t="shared" si="449"/>
        <v>30.315824901583369</v>
      </c>
      <c r="AF1367" s="15">
        <f t="shared" si="450"/>
        <v>-96.444623086579213</v>
      </c>
      <c r="AG1367" s="15">
        <f t="shared" si="451"/>
        <v>-73.980750077704101</v>
      </c>
      <c r="AH1367" s="15">
        <f t="shared" si="441"/>
        <v>-18.430167805455881</v>
      </c>
      <c r="AI1367" s="17">
        <f t="shared" si="452"/>
        <v>1.1589314410931095</v>
      </c>
      <c r="AJ1367" s="17">
        <f t="shared" si="453"/>
        <v>0.83554917991542654</v>
      </c>
      <c r="AK1367" s="17">
        <f t="shared" si="454"/>
        <v>0.79111919068195535</v>
      </c>
      <c r="AL1367" s="17">
        <f t="shared" si="455"/>
        <v>0.91806639042722427</v>
      </c>
      <c r="AM1367" s="17">
        <f t="shared" si="456"/>
        <v>0.89267142243126829</v>
      </c>
      <c r="AN1367" s="17">
        <f t="shared" si="457"/>
        <v>0.83554917991542654</v>
      </c>
      <c r="AO1367" s="17">
        <f>INDEX($AN$10:$AN$2627,MATCH(C1367+1/24,$C$10:$C$2627,1))-INDEX($AN$10:$AN$2627,MATCH(C1367,$C$10:$C$2627,1))</f>
        <v>3.6071440834802848E-3</v>
      </c>
      <c r="AP1367" s="17">
        <f t="shared" si="458"/>
        <v>8.9267142243126827</v>
      </c>
      <c r="AQ1367" s="17">
        <f t="shared" si="459"/>
        <v>11.589314410931095</v>
      </c>
      <c r="AR1367" s="17">
        <f t="shared" si="460"/>
        <v>20.030785911132281</v>
      </c>
    </row>
    <row r="1368" spans="2:44" x14ac:dyDescent="0.25">
      <c r="B1368">
        <f>INDEX(RawData!$A$2:$A$1048576,MATCH(FmtData!$B$4+(ROW()-10),RawData!$A$2:$A$1048576,0))</f>
        <v>1760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7997685188</v>
      </c>
      <c r="D1368" s="47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368">
        <f>INDEX(RawData!D$2:D$1048576,MATCH(FmtData!$B$4+(ROW()-10),RawData!$A$2:$A$1048576,0))</f>
        <v>2904.3</v>
      </c>
      <c r="F1368">
        <f>INDEX(RawData!E$2:E$1048576,MATCH(FmtData!$B$4+(ROW()-10),RawData!$A$2:$A$1048576,0))</f>
        <v>6.25</v>
      </c>
      <c r="G1368">
        <f>INDEX(RawData!F$2:F$1048576,MATCH(FmtData!$B$4+(ROW()-10),RawData!$A$2:$A$1048576,0))</f>
        <v>-257.93900000000002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2713899999999999E-3</v>
      </c>
      <c r="J1368">
        <f>INDEX(RawData!I$2:I$1048576,MATCH(FmtData!$B$4+(ROW()-10),RawData!$A$2:$A$1048576,0))</f>
        <v>196.8</v>
      </c>
      <c r="K1368">
        <f>INDEX(RawData!J$2:J$1048576,MATCH(FmtData!$B$4+(ROW()-10),RawData!$A$2:$A$1048576,0))</f>
        <v>195.5</v>
      </c>
      <c r="L1368">
        <f>INDEX(RawData!K$2:K$1048576,MATCH(FmtData!$B$4+(ROW()-10),RawData!$A$2:$A$1048576,0))</f>
        <v>192.9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95900000000003</v>
      </c>
      <c r="Q1368">
        <f>INDEX(RawData!P$2:P$1048576,MATCH(FmtData!$B$4+(ROW()-10),RawData!$A$2:$A$1048576,0))</f>
        <v>246.709</v>
      </c>
      <c r="R1368">
        <f>INDEX(RawData!Q$2:Q$1048576,MATCH(FmtData!$B$4+(ROW()-10),RawData!$A$2:$A$1048576,0))</f>
        <v>1.8310500000000001E-3</v>
      </c>
      <c r="S1368">
        <f>INDEX(RawData!R$2:R$1048576,MATCH(FmtData!$B$4+(ROW()-10),RawData!$A$2:$A$1048576,0))</f>
        <v>0.51633799999999996</v>
      </c>
      <c r="T1368">
        <f>INDEX(RawData!S$2:S$1048576,MATCH(FmtData!$B$4+(ROW()-10),RawData!$A$2:$A$1048576,0))</f>
        <v>7.5944999999999999E-2</v>
      </c>
      <c r="U1368">
        <f>INDEX(RawData!T$2:T$1048576,MATCH(FmtData!$B$4+(ROW()-10),RawData!$A$2:$A$1048576,0))</f>
        <v>29.5609</v>
      </c>
      <c r="V1368">
        <f>INDEX(RawData!U$2:U$1048576,MATCH(FmtData!$B$4+(ROW()-10),RawData!$A$2:$A$1048576,0))</f>
        <v>29.5105</v>
      </c>
      <c r="W1368" s="8">
        <f t="shared" si="442"/>
        <v>-5.0399999999999778E-2</v>
      </c>
      <c r="X1368" s="8">
        <f t="shared" si="443"/>
        <v>-0.30214061999999992</v>
      </c>
      <c r="Y1368" s="8">
        <f t="shared" si="444"/>
        <v>0.89678256000000001</v>
      </c>
      <c r="Z1368" s="8">
        <f t="shared" si="445"/>
        <v>10.194046135786381</v>
      </c>
      <c r="AA1368" s="8">
        <f t="shared" si="446"/>
        <v>8.9951229557863819</v>
      </c>
      <c r="AB1368" s="8">
        <f t="shared" si="447"/>
        <v>9.5945845457863825</v>
      </c>
      <c r="AC1368" s="6">
        <f t="shared" si="461"/>
        <v>-260.62400000000002</v>
      </c>
      <c r="AD1368" s="42">
        <f t="shared" si="448"/>
        <v>-18.429944256043598</v>
      </c>
      <c r="AE1368" s="15">
        <f t="shared" si="449"/>
        <v>30.315824901583369</v>
      </c>
      <c r="AF1368" s="15">
        <f t="shared" si="450"/>
        <v>-96.444623086579213</v>
      </c>
      <c r="AG1368" s="15">
        <f t="shared" si="451"/>
        <v>-73.980750077704101</v>
      </c>
      <c r="AH1368" s="15">
        <f t="shared" si="441"/>
        <v>-18.430167805455881</v>
      </c>
      <c r="AI1368" s="17">
        <f t="shared" si="452"/>
        <v>1.1589314410931095</v>
      </c>
      <c r="AJ1368" s="17">
        <f t="shared" si="453"/>
        <v>0.83554917991542654</v>
      </c>
      <c r="AK1368" s="17">
        <f t="shared" si="454"/>
        <v>0.79111919068195535</v>
      </c>
      <c r="AL1368" s="17">
        <f t="shared" si="455"/>
        <v>0.91806639042722427</v>
      </c>
      <c r="AM1368" s="17">
        <f t="shared" si="456"/>
        <v>0.89267142243126829</v>
      </c>
      <c r="AN1368" s="17">
        <f t="shared" si="457"/>
        <v>0.83554917991542654</v>
      </c>
      <c r="AO1368" s="17">
        <f>INDEX($AN$10:$AN$2627,MATCH(C1368+1/24,$C$10:$C$2627,1))-INDEX($AN$10:$AN$2627,MATCH(C1368,$C$10:$C$2627,1))</f>
        <v>3.6071440834802848E-3</v>
      </c>
      <c r="AP1368" s="17">
        <f t="shared" si="458"/>
        <v>8.9267142243126827</v>
      </c>
      <c r="AQ1368" s="17">
        <f t="shared" si="459"/>
        <v>11.589314410931095</v>
      </c>
      <c r="AR1368" s="17">
        <f t="shared" si="460"/>
        <v>20.024373809199783</v>
      </c>
    </row>
    <row r="1369" spans="2:44" x14ac:dyDescent="0.25">
      <c r="B1369">
        <f>INDEX(RawData!$A$2:$A$1048576,MATCH(FmtData!$B$4+(ROW()-10),RawData!$A$2:$A$1048576,0))</f>
        <v>1761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8032407404</v>
      </c>
      <c r="D1369" s="47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369">
        <f>INDEX(RawData!D$2:D$1048576,MATCH(FmtData!$B$4+(ROW()-10),RawData!$A$2:$A$1048576,0))</f>
        <v>2903.37</v>
      </c>
      <c r="F1369">
        <f>INDEX(RawData!E$2:E$1048576,MATCH(FmtData!$B$4+(ROW()-10),RawData!$A$2:$A$1048576,0))</f>
        <v>6.25</v>
      </c>
      <c r="G1369">
        <f>INDEX(RawData!F$2:F$1048576,MATCH(FmtData!$B$4+(ROW()-10),RawData!$A$2:$A$1048576,0))</f>
        <v>-257.93900000000002</v>
      </c>
      <c r="H1369">
        <f>INDEX(RawData!G$2:G$1048576,MATCH(FmtData!$B$4+(ROW()-10),RawData!$A$2:$A$1048576,0))</f>
        <v>0.499749</v>
      </c>
      <c r="I1369">
        <f>INDEX(RawData!H$2:H$1048576,MATCH(FmtData!$B$4+(ROW()-10),RawData!$A$2:$A$1048576,0))</f>
        <v>-4.2713899999999999E-3</v>
      </c>
      <c r="J1369">
        <f>INDEX(RawData!I$2:I$1048576,MATCH(FmtData!$B$4+(ROW()-10),RawData!$A$2:$A$1048576,0))</f>
        <v>196.7</v>
      </c>
      <c r="K1369">
        <f>INDEX(RawData!J$2:J$1048576,MATCH(FmtData!$B$4+(ROW()-10),RawData!$A$2:$A$1048576,0))</f>
        <v>195.4</v>
      </c>
      <c r="L1369">
        <f>INDEX(RawData!K$2:K$1048576,MATCH(FmtData!$B$4+(ROW()-10),RawData!$A$2:$A$1048576,0))</f>
        <v>192.8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95900000000003</v>
      </c>
      <c r="Q1369">
        <f>INDEX(RawData!P$2:P$1048576,MATCH(FmtData!$B$4+(ROW()-10),RawData!$A$2:$A$1048576,0))</f>
        <v>246.709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51633799999999996</v>
      </c>
      <c r="T1369">
        <f>INDEX(RawData!S$2:S$1048576,MATCH(FmtData!$B$4+(ROW()-10),RawData!$A$2:$A$1048576,0))</f>
        <v>7.5855199999999998E-2</v>
      </c>
      <c r="U1369">
        <f>INDEX(RawData!T$2:T$1048576,MATCH(FmtData!$B$4+(ROW()-10),RawData!$A$2:$A$1048576,0))</f>
        <v>29.879799999999999</v>
      </c>
      <c r="V1369">
        <f>INDEX(RawData!U$2:U$1048576,MATCH(FmtData!$B$4+(ROW()-10),RawData!$A$2:$A$1048576,0))</f>
        <v>30.013999999999999</v>
      </c>
      <c r="W1369" s="8">
        <f t="shared" si="442"/>
        <v>0.13419999999999987</v>
      </c>
      <c r="X1369" s="8">
        <f t="shared" si="443"/>
        <v>-0.30214061999999992</v>
      </c>
      <c r="Y1369" s="8">
        <f t="shared" si="444"/>
        <v>0.89701065199999996</v>
      </c>
      <c r="Z1369" s="8">
        <f t="shared" si="445"/>
        <v>10.194046135786381</v>
      </c>
      <c r="AA1369" s="8">
        <f t="shared" si="446"/>
        <v>8.9948948637863815</v>
      </c>
      <c r="AB1369" s="8">
        <f t="shared" si="447"/>
        <v>9.5944704997863823</v>
      </c>
      <c r="AC1369" s="6">
        <f t="shared" si="461"/>
        <v>-260.62400000000002</v>
      </c>
      <c r="AD1369" s="42">
        <f t="shared" si="448"/>
        <v>-18.429944256043598</v>
      </c>
      <c r="AE1369" s="15">
        <f t="shared" si="449"/>
        <v>30.315824901583369</v>
      </c>
      <c r="AF1369" s="15">
        <f t="shared" si="450"/>
        <v>-96.470190715254944</v>
      </c>
      <c r="AG1369" s="15">
        <f t="shared" si="451"/>
        <v>-74.008309005239767</v>
      </c>
      <c r="AH1369" s="15">
        <f t="shared" si="441"/>
        <v>-18.430167805455881</v>
      </c>
      <c r="AI1369" s="17">
        <f t="shared" si="452"/>
        <v>1.1589314410931095</v>
      </c>
      <c r="AJ1369" s="17">
        <f t="shared" si="453"/>
        <v>0.83554917991542654</v>
      </c>
      <c r="AK1369" s="17">
        <f t="shared" si="454"/>
        <v>0.79111919068195535</v>
      </c>
      <c r="AL1369" s="17">
        <f t="shared" si="455"/>
        <v>0.91809610544784281</v>
      </c>
      <c r="AM1369" s="17">
        <f t="shared" si="456"/>
        <v>0.8927017043688843</v>
      </c>
      <c r="AN1369" s="17">
        <f t="shared" si="457"/>
        <v>0.83554917991542654</v>
      </c>
      <c r="AO1369" s="17">
        <f>INDEX($AN$10:$AN$2627,MATCH(C1369+1/24,$C$10:$C$2627,1))-INDEX($AN$10:$AN$2627,MATCH(C1369,$C$10:$C$2627,1))</f>
        <v>3.6071440834802848E-3</v>
      </c>
      <c r="AP1369" s="17">
        <f t="shared" si="458"/>
        <v>8.9270170436888421</v>
      </c>
      <c r="AQ1369" s="17">
        <f t="shared" si="459"/>
        <v>11.589314410931095</v>
      </c>
      <c r="AR1369" s="17">
        <f t="shared" si="460"/>
        <v>20.017961707267283</v>
      </c>
    </row>
    <row r="1370" spans="2:44" x14ac:dyDescent="0.25">
      <c r="B1370">
        <f>INDEX(RawData!$A$2:$A$1048576,MATCH(FmtData!$B$4+(ROW()-10),RawData!$A$2:$A$1048576,0))</f>
        <v>1762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8055555558</v>
      </c>
      <c r="D1370" s="47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6.25</v>
      </c>
      <c r="G1370">
        <f>INDEX(RawData!F$2:F$1048576,MATCH(FmtData!$B$4+(ROW()-10),RawData!$A$2:$A$1048576,0))</f>
        <v>-257.93900000000002</v>
      </c>
      <c r="H1370">
        <f>INDEX(RawData!G$2:G$1048576,MATCH(FmtData!$B$4+(ROW()-10),RawData!$A$2:$A$1048576,0))</f>
        <v>0.499749</v>
      </c>
      <c r="I1370">
        <f>INDEX(RawData!H$2:H$1048576,MATCH(FmtData!$B$4+(ROW()-10),RawData!$A$2:$A$1048576,0))</f>
        <v>-4.2713899999999999E-3</v>
      </c>
      <c r="J1370">
        <f>INDEX(RawData!I$2:I$1048576,MATCH(FmtData!$B$4+(ROW()-10),RawData!$A$2:$A$1048576,0))</f>
        <v>196.6</v>
      </c>
      <c r="K1370">
        <f>INDEX(RawData!J$2:J$1048576,MATCH(FmtData!$B$4+(ROW()-10),RawData!$A$2:$A$1048576,0))</f>
        <v>195.3</v>
      </c>
      <c r="L1370">
        <f>INDEX(RawData!K$2:K$1048576,MATCH(FmtData!$B$4+(ROW()-10),RawData!$A$2:$A$1048576,0))</f>
        <v>192.5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95900000000003</v>
      </c>
      <c r="Q1370">
        <f>INDEX(RawData!P$2:P$1048576,MATCH(FmtData!$B$4+(ROW()-10),RawData!$A$2:$A$1048576,0))</f>
        <v>246.833</v>
      </c>
      <c r="R1370">
        <f>INDEX(RawData!Q$2:Q$1048576,MATCH(FmtData!$B$4+(ROW()-10),RawData!$A$2:$A$1048576,0))</f>
        <v>2.4414100000000002E-3</v>
      </c>
      <c r="S1370">
        <f>INDEX(RawData!R$2:R$1048576,MATCH(FmtData!$B$4+(ROW()-10),RawData!$A$2:$A$1048576,0))</f>
        <v>0.51633799999999996</v>
      </c>
      <c r="T1370">
        <f>INDEX(RawData!S$2:S$1048576,MATCH(FmtData!$B$4+(ROW()-10),RawData!$A$2:$A$1048576,0))</f>
        <v>7.5855199999999998E-2</v>
      </c>
      <c r="U1370">
        <f>INDEX(RawData!T$2:T$1048576,MATCH(FmtData!$B$4+(ROW()-10),RawData!$A$2:$A$1048576,0))</f>
        <v>30.277999999999999</v>
      </c>
      <c r="V1370">
        <f>INDEX(RawData!U$2:U$1048576,MATCH(FmtData!$B$4+(ROW()-10),RawData!$A$2:$A$1048576,0))</f>
        <v>30.273399999999999</v>
      </c>
      <c r="W1370" s="8">
        <f t="shared" si="442"/>
        <v>-4.5999999999999375E-3</v>
      </c>
      <c r="X1370" s="8">
        <f t="shared" si="443"/>
        <v>-0.30214061999999992</v>
      </c>
      <c r="Y1370" s="8">
        <f t="shared" si="444"/>
        <v>0.89701065199999996</v>
      </c>
      <c r="Z1370" s="8">
        <f t="shared" si="445"/>
        <v>10.194046135786381</v>
      </c>
      <c r="AA1370" s="8">
        <f t="shared" si="446"/>
        <v>8.9948948637863815</v>
      </c>
      <c r="AB1370" s="8">
        <f t="shared" si="447"/>
        <v>9.5944704997863823</v>
      </c>
      <c r="AC1370" s="6">
        <f t="shared" si="461"/>
        <v>-260.5</v>
      </c>
      <c r="AD1370" s="42">
        <f t="shared" si="448"/>
        <v>-18.305944256043574</v>
      </c>
      <c r="AE1370" s="15">
        <f t="shared" si="449"/>
        <v>30.315824901583369</v>
      </c>
      <c r="AF1370" s="15">
        <f t="shared" si="450"/>
        <v>-96.470190715254944</v>
      </c>
      <c r="AG1370" s="15">
        <f t="shared" si="451"/>
        <v>-74.008309005239767</v>
      </c>
      <c r="AH1370" s="15">
        <f t="shared" si="441"/>
        <v>-18.306167805455857</v>
      </c>
      <c r="AI1370" s="17">
        <f t="shared" si="452"/>
        <v>1.1587018397211721</v>
      </c>
      <c r="AJ1370" s="17">
        <f t="shared" si="453"/>
        <v>0.83542982864893089</v>
      </c>
      <c r="AK1370" s="17">
        <f t="shared" si="454"/>
        <v>0.79111919068195535</v>
      </c>
      <c r="AL1370" s="17">
        <f t="shared" si="455"/>
        <v>0.91809610544784281</v>
      </c>
      <c r="AM1370" s="17">
        <f t="shared" si="456"/>
        <v>0.8927017043688843</v>
      </c>
      <c r="AN1370" s="17">
        <f t="shared" si="457"/>
        <v>0.83542982864893089</v>
      </c>
      <c r="AO1370" s="17">
        <f>INDEX($AN$10:$AN$2627,MATCH(C1370+1/24,$C$10:$C$2627,1))-INDEX($AN$10:$AN$2627,MATCH(C1370,$C$10:$C$2627,1))</f>
        <v>3.7264953499759335E-3</v>
      </c>
      <c r="AP1370" s="17">
        <f t="shared" si="458"/>
        <v>8.9270170436888421</v>
      </c>
      <c r="AQ1370" s="17">
        <f t="shared" si="459"/>
        <v>11.587018397211722</v>
      </c>
      <c r="AR1370" s="17">
        <f t="shared" si="460"/>
        <v>20.011549605334785</v>
      </c>
    </row>
    <row r="1371" spans="2:44" x14ac:dyDescent="0.25">
      <c r="B1371">
        <f>INDEX(RawData!$A$2:$A$1048576,MATCH(FmtData!$B$4+(ROW()-10),RawData!$A$2:$A$1048576,0))</f>
        <v>1763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8078703704</v>
      </c>
      <c r="D1371" s="47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371">
        <f>INDEX(RawData!D$2:D$1048576,MATCH(FmtData!$B$4+(ROW()-10),RawData!$A$2:$A$1048576,0))</f>
        <v>2901.19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57.93900000000002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2713899999999999E-3</v>
      </c>
      <c r="J1371">
        <f>INDEX(RawData!I$2:I$1048576,MATCH(FmtData!$B$4+(ROW()-10),RawData!$A$2:$A$1048576,0))</f>
        <v>196.6</v>
      </c>
      <c r="K1371">
        <f>INDEX(RawData!J$2:J$1048576,MATCH(FmtData!$B$4+(ROW()-10),RawData!$A$2:$A$1048576,0))</f>
        <v>195.2</v>
      </c>
      <c r="L1371">
        <f>INDEX(RawData!K$2:K$1048576,MATCH(FmtData!$B$4+(ROW()-10),RawData!$A$2:$A$1048576,0))</f>
        <v>192.4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5</v>
      </c>
      <c r="P1371">
        <f>INDEX(RawData!O$2:O$1048576,MATCH(FmtData!$B$4+(ROW()-10),RawData!$A$2:$A$1048576,0))</f>
        <v>35.795900000000003</v>
      </c>
      <c r="Q1371">
        <f>INDEX(RawData!P$2:P$1048576,MATCH(FmtData!$B$4+(ROW()-10),RawData!$A$2:$A$1048576,0))</f>
        <v>246.833</v>
      </c>
      <c r="R1371">
        <f>INDEX(RawData!Q$2:Q$1048576,MATCH(FmtData!$B$4+(ROW()-10),RawData!$A$2:$A$1048576,0))</f>
        <v>2.4414100000000002E-3</v>
      </c>
      <c r="S1371">
        <f>INDEX(RawData!R$2:R$1048576,MATCH(FmtData!$B$4+(ROW()-10),RawData!$A$2:$A$1048576,0))</f>
        <v>0.51633799999999996</v>
      </c>
      <c r="T1371">
        <f>INDEX(RawData!S$2:S$1048576,MATCH(FmtData!$B$4+(ROW()-10),RawData!$A$2:$A$1048576,0))</f>
        <v>7.5855199999999998E-2</v>
      </c>
      <c r="U1371">
        <f>INDEX(RawData!T$2:T$1048576,MATCH(FmtData!$B$4+(ROW()-10),RawData!$A$2:$A$1048576,0))</f>
        <v>30.392499999999998</v>
      </c>
      <c r="V1371">
        <f>INDEX(RawData!U$2:U$1048576,MATCH(FmtData!$B$4+(ROW()-10),RawData!$A$2:$A$1048576,0))</f>
        <v>30.471800000000002</v>
      </c>
      <c r="W1371" s="8">
        <f t="shared" si="442"/>
        <v>7.9300000000003479E-2</v>
      </c>
      <c r="X1371" s="8">
        <f t="shared" si="443"/>
        <v>-0.30214061999999992</v>
      </c>
      <c r="Y1371" s="8">
        <f t="shared" si="444"/>
        <v>0.89701065199999996</v>
      </c>
      <c r="Z1371" s="8">
        <f t="shared" si="445"/>
        <v>10.194046135786381</v>
      </c>
      <c r="AA1371" s="8">
        <f t="shared" si="446"/>
        <v>8.9948948637863815</v>
      </c>
      <c r="AB1371" s="8">
        <f t="shared" si="447"/>
        <v>9.5944704997863823</v>
      </c>
      <c r="AC1371" s="6">
        <f t="shared" si="461"/>
        <v>-260.5</v>
      </c>
      <c r="AD1371" s="42">
        <f t="shared" si="448"/>
        <v>-18.305944256043574</v>
      </c>
      <c r="AE1371" s="15">
        <f t="shared" si="449"/>
        <v>30.315824901583369</v>
      </c>
      <c r="AF1371" s="15">
        <f t="shared" si="450"/>
        <v>-96.470190715254944</v>
      </c>
      <c r="AG1371" s="15">
        <f t="shared" si="451"/>
        <v>-74.008309005239767</v>
      </c>
      <c r="AH1371" s="15">
        <f t="shared" si="441"/>
        <v>-18.306167805455857</v>
      </c>
      <c r="AI1371" s="17">
        <f t="shared" si="452"/>
        <v>1.1587018397211721</v>
      </c>
      <c r="AJ1371" s="17">
        <f t="shared" si="453"/>
        <v>0.83542982864893089</v>
      </c>
      <c r="AK1371" s="17">
        <f t="shared" si="454"/>
        <v>0.79111919068195535</v>
      </c>
      <c r="AL1371" s="17">
        <f t="shared" si="455"/>
        <v>0.91809610544784281</v>
      </c>
      <c r="AM1371" s="17">
        <f t="shared" si="456"/>
        <v>0.8927017043688843</v>
      </c>
      <c r="AN1371" s="17">
        <f t="shared" si="457"/>
        <v>0.83542982864893089</v>
      </c>
      <c r="AO1371" s="17">
        <f>INDEX($AN$10:$AN$2627,MATCH(C1371+1/24,$C$10:$C$2627,1))-INDEX($AN$10:$AN$2627,MATCH(C1371,$C$10:$C$2627,1))</f>
        <v>3.7264953499759335E-3</v>
      </c>
      <c r="AP1371" s="17">
        <f t="shared" si="458"/>
        <v>8.9270170436888421</v>
      </c>
      <c r="AQ1371" s="17">
        <f t="shared" si="459"/>
        <v>11.587018397211722</v>
      </c>
      <c r="AR1371" s="17">
        <f t="shared" si="460"/>
        <v>20.002931188758847</v>
      </c>
    </row>
    <row r="1372" spans="2:44" x14ac:dyDescent="0.25">
      <c r="B1372">
        <f>INDEX(RawData!$A$2:$A$1048576,MATCH(FmtData!$B$4+(ROW()-10),RawData!$A$2:$A$1048576,0))</f>
        <v>1764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810185185</v>
      </c>
      <c r="D1372" s="47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372">
        <f>INDEX(RawData!D$2:D$1048576,MATCH(FmtData!$B$4+(ROW()-10),RawData!$A$2:$A$1048576,0))</f>
        <v>2901.19</v>
      </c>
      <c r="F1372">
        <f>INDEX(RawData!E$2:E$1048576,MATCH(FmtData!$B$4+(ROW()-10),RawData!$A$2:$A$1048576,0))</f>
        <v>6.25</v>
      </c>
      <c r="G1372">
        <f>INDEX(RawData!F$2:F$1048576,MATCH(FmtData!$B$4+(ROW()-10),RawData!$A$2:$A$1048576,0))</f>
        <v>-257.93900000000002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2713899999999999E-3</v>
      </c>
      <c r="J1372">
        <f>INDEX(RawData!I$2:I$1048576,MATCH(FmtData!$B$4+(ROW()-10),RawData!$A$2:$A$1048576,0))</f>
        <v>196.6</v>
      </c>
      <c r="K1372">
        <f>INDEX(RawData!J$2:J$1048576,MATCH(FmtData!$B$4+(ROW()-10),RawData!$A$2:$A$1048576,0))</f>
        <v>195</v>
      </c>
      <c r="L1372">
        <f>INDEX(RawData!K$2:K$1048576,MATCH(FmtData!$B$4+(ROW()-10),RawData!$A$2:$A$1048576,0))</f>
        <v>192.2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95900000000003</v>
      </c>
      <c r="Q1372">
        <f>INDEX(RawData!P$2:P$1048576,MATCH(FmtData!$B$4+(ROW()-10),RawData!$A$2:$A$1048576,0))</f>
        <v>246.833</v>
      </c>
      <c r="R1372">
        <f>INDEX(RawData!Q$2:Q$1048576,MATCH(FmtData!$B$4+(ROW()-10),RawData!$A$2:$A$1048576,0))</f>
        <v>1.8310500000000001E-3</v>
      </c>
      <c r="S1372">
        <f>INDEX(RawData!R$2:R$1048576,MATCH(FmtData!$B$4+(ROW()-10),RawData!$A$2:$A$1048576,0))</f>
        <v>0.51633799999999996</v>
      </c>
      <c r="T1372">
        <f>INDEX(RawData!S$2:S$1048576,MATCH(FmtData!$B$4+(ROW()-10),RawData!$A$2:$A$1048576,0))</f>
        <v>7.5585600000000003E-2</v>
      </c>
      <c r="U1372">
        <f>INDEX(RawData!T$2:T$1048576,MATCH(FmtData!$B$4+(ROW()-10),RawData!$A$2:$A$1048576,0))</f>
        <v>30.685400000000001</v>
      </c>
      <c r="V1372">
        <f>INDEX(RawData!U$2:U$1048576,MATCH(FmtData!$B$4+(ROW()-10),RawData!$A$2:$A$1048576,0))</f>
        <v>30.777000000000001</v>
      </c>
      <c r="W1372" s="8">
        <f t="shared" si="442"/>
        <v>9.1599999999999682E-2</v>
      </c>
      <c r="X1372" s="8">
        <f t="shared" si="443"/>
        <v>-0.30214061999999992</v>
      </c>
      <c r="Y1372" s="8">
        <f t="shared" si="444"/>
        <v>0.8976954359999999</v>
      </c>
      <c r="Z1372" s="8">
        <f t="shared" si="445"/>
        <v>10.194046135786381</v>
      </c>
      <c r="AA1372" s="8">
        <f t="shared" si="446"/>
        <v>8.9942100797863827</v>
      </c>
      <c r="AB1372" s="8">
        <f t="shared" si="447"/>
        <v>9.594128107786382</v>
      </c>
      <c r="AC1372" s="6">
        <f t="shared" si="461"/>
        <v>-260.5</v>
      </c>
      <c r="AD1372" s="42">
        <f t="shared" si="448"/>
        <v>-18.305944256043574</v>
      </c>
      <c r="AE1372" s="15">
        <f t="shared" si="449"/>
        <v>30.315824901583369</v>
      </c>
      <c r="AF1372" s="15">
        <f t="shared" si="450"/>
        <v>-96.546953273747363</v>
      </c>
      <c r="AG1372" s="15">
        <f t="shared" si="451"/>
        <v>-74.091043431826506</v>
      </c>
      <c r="AH1372" s="15">
        <f t="shared" si="441"/>
        <v>-18.306167805455857</v>
      </c>
      <c r="AI1372" s="17">
        <f t="shared" si="452"/>
        <v>1.1587018397211721</v>
      </c>
      <c r="AJ1372" s="17">
        <f t="shared" si="453"/>
        <v>0.83542982864893089</v>
      </c>
      <c r="AK1372" s="17">
        <f t="shared" si="454"/>
        <v>0.79111919068195535</v>
      </c>
      <c r="AL1372" s="17">
        <f t="shared" si="455"/>
        <v>0.91818533142005143</v>
      </c>
      <c r="AM1372" s="17">
        <f t="shared" si="456"/>
        <v>0.89279262586461972</v>
      </c>
      <c r="AN1372" s="17">
        <f t="shared" si="457"/>
        <v>0.83542982864893089</v>
      </c>
      <c r="AO1372" s="17">
        <f>INDEX($AN$10:$AN$2627,MATCH(C1372+1/24,$C$10:$C$2627,1))-INDEX($AN$10:$AN$2627,MATCH(C1372,$C$10:$C$2627,1))</f>
        <v>3.7264953499759335E-3</v>
      </c>
      <c r="AP1372" s="17">
        <f t="shared" si="458"/>
        <v>8.9279262586461972</v>
      </c>
      <c r="AQ1372" s="17">
        <f t="shared" si="459"/>
        <v>11.587018397211722</v>
      </c>
      <c r="AR1372" s="17">
        <f t="shared" si="460"/>
        <v>20.002931188758847</v>
      </c>
    </row>
    <row r="1373" spans="2:44" x14ac:dyDescent="0.25">
      <c r="B1373">
        <f>INDEX(RawData!$A$2:$A$1048576,MATCH(FmtData!$B$4+(ROW()-10),RawData!$A$2:$A$1048576,0))</f>
        <v>1765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8124999997</v>
      </c>
      <c r="D1373" s="47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373">
        <f>INDEX(RawData!D$2:D$1048576,MATCH(FmtData!$B$4+(ROW()-10),RawData!$A$2:$A$1048576,0))</f>
        <v>2900.26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57.93900000000002</v>
      </c>
      <c r="H1373">
        <f>INDEX(RawData!G$2:G$1048576,MATCH(FmtData!$B$4+(ROW()-10),RawData!$A$2:$A$1048576,0))</f>
        <v>0.499749</v>
      </c>
      <c r="I1373">
        <f>INDEX(RawData!H$2:H$1048576,MATCH(FmtData!$B$4+(ROW()-10),RawData!$A$2:$A$1048576,0))</f>
        <v>-4.2713899999999999E-3</v>
      </c>
      <c r="J1373">
        <f>INDEX(RawData!I$2:I$1048576,MATCH(FmtData!$B$4+(ROW()-10),RawData!$A$2:$A$1048576,0))</f>
        <v>196.5</v>
      </c>
      <c r="K1373">
        <f>INDEX(RawData!J$2:J$1048576,MATCH(FmtData!$B$4+(ROW()-10),RawData!$A$2:$A$1048576,0))</f>
        <v>195</v>
      </c>
      <c r="L1373">
        <f>INDEX(RawData!K$2:K$1048576,MATCH(FmtData!$B$4+(ROW()-10),RawData!$A$2:$A$1048576,0))</f>
        <v>192.1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6.94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51633799999999996</v>
      </c>
      <c r="T1373">
        <f>INDEX(RawData!S$2:S$1048576,MATCH(FmtData!$B$4+(ROW()-10),RawData!$A$2:$A$1048576,0))</f>
        <v>7.54658E-2</v>
      </c>
      <c r="U1373">
        <f>INDEX(RawData!T$2:T$1048576,MATCH(FmtData!$B$4+(ROW()-10),RawData!$A$2:$A$1048576,0))</f>
        <v>30.841100000000001</v>
      </c>
      <c r="V1373">
        <f>INDEX(RawData!U$2:U$1048576,MATCH(FmtData!$B$4+(ROW()-10),RawData!$A$2:$A$1048576,0))</f>
        <v>30.929600000000001</v>
      </c>
      <c r="W1373" s="8">
        <f t="shared" si="442"/>
        <v>8.8499999999999801E-2</v>
      </c>
      <c r="X1373" s="8">
        <f t="shared" si="443"/>
        <v>-0.30214061999999992</v>
      </c>
      <c r="Y1373" s="8">
        <f t="shared" si="444"/>
        <v>0.89799972799999983</v>
      </c>
      <c r="Z1373" s="8">
        <f t="shared" si="445"/>
        <v>10.194046135786381</v>
      </c>
      <c r="AA1373" s="8">
        <f t="shared" si="446"/>
        <v>8.9939057877863817</v>
      </c>
      <c r="AB1373" s="8">
        <f t="shared" si="447"/>
        <v>9.5939759617863807</v>
      </c>
      <c r="AC1373" s="6">
        <f t="shared" si="461"/>
        <v>-260.39200000000005</v>
      </c>
      <c r="AD1373" s="42">
        <f t="shared" si="448"/>
        <v>-18.197944256043627</v>
      </c>
      <c r="AE1373" s="15">
        <f t="shared" si="449"/>
        <v>30.315824901583369</v>
      </c>
      <c r="AF1373" s="15">
        <f t="shared" si="450"/>
        <v>-96.581064952717497</v>
      </c>
      <c r="AG1373" s="15">
        <f t="shared" si="451"/>
        <v>-74.127805670623502</v>
      </c>
      <c r="AH1373" s="15">
        <f t="shared" si="441"/>
        <v>-18.19816780545591</v>
      </c>
      <c r="AI1373" s="17">
        <f t="shared" si="452"/>
        <v>1.1585019384440485</v>
      </c>
      <c r="AJ1373" s="17">
        <f t="shared" si="453"/>
        <v>0.83532590532356066</v>
      </c>
      <c r="AK1373" s="17">
        <f t="shared" si="454"/>
        <v>0.79111919068195535</v>
      </c>
      <c r="AL1373" s="17">
        <f t="shared" si="455"/>
        <v>0.91822498714602963</v>
      </c>
      <c r="AM1373" s="17">
        <f t="shared" si="456"/>
        <v>0.89283303189142105</v>
      </c>
      <c r="AN1373" s="17">
        <f t="shared" si="457"/>
        <v>0.83532590532356066</v>
      </c>
      <c r="AO1373" s="17">
        <f>INDEX($AN$10:$AN$2627,MATCH(C1373+1/24,$C$10:$C$2627,1))-INDEX($AN$10:$AN$2627,MATCH(C1373,$C$10:$C$2627,1))</f>
        <v>3.3490901556574304E-3</v>
      </c>
      <c r="AP1373" s="17">
        <f t="shared" si="458"/>
        <v>8.9283303189142096</v>
      </c>
      <c r="AQ1373" s="17">
        <f t="shared" si="459"/>
        <v>11.585019384440486</v>
      </c>
      <c r="AR1373" s="17">
        <f t="shared" si="460"/>
        <v>19.99651908682635</v>
      </c>
    </row>
    <row r="1374" spans="2:44" x14ac:dyDescent="0.25">
      <c r="B1374">
        <f>INDEX(RawData!$A$2:$A$1048576,MATCH(FmtData!$B$4+(ROW()-10),RawData!$A$2:$A$1048576,0))</f>
        <v>1766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814814815</v>
      </c>
      <c r="D1374" s="47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374">
        <f>INDEX(RawData!D$2:D$1048576,MATCH(FmtData!$B$4+(ROW()-10),RawData!$A$2:$A$1048576,0))</f>
        <v>2901.19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57.93900000000002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2713899999999999E-3</v>
      </c>
      <c r="J1374">
        <f>INDEX(RawData!I$2:I$1048576,MATCH(FmtData!$B$4+(ROW()-10),RawData!$A$2:$A$1048576,0))</f>
        <v>196.5</v>
      </c>
      <c r="K1374">
        <f>INDEX(RawData!J$2:J$1048576,MATCH(FmtData!$B$4+(ROW()-10),RawData!$A$2:$A$1048576,0))</f>
        <v>194.9</v>
      </c>
      <c r="L1374">
        <f>INDEX(RawData!K$2:K$1048576,MATCH(FmtData!$B$4+(ROW()-10),RawData!$A$2:$A$1048576,0))</f>
        <v>191.9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8</v>
      </c>
      <c r="O1374">
        <f>INDEX(RawData!N$2:N$1048576,MATCH(FmtData!$B$4+(ROW()-10),RawData!$A$2:$A$1048576,0))</f>
        <v>171.5</v>
      </c>
      <c r="P1374">
        <f>INDEX(RawData!O$2:O$1048576,MATCH(FmtData!$B$4+(ROW()-10),RawData!$A$2:$A$1048576,0))</f>
        <v>35.795900000000003</v>
      </c>
      <c r="Q1374">
        <f>INDEX(RawData!P$2:P$1048576,MATCH(FmtData!$B$4+(ROW()-10),RawData!$A$2:$A$1048576,0))</f>
        <v>246.833</v>
      </c>
      <c r="R1374">
        <f>INDEX(RawData!Q$2:Q$1048576,MATCH(FmtData!$B$4+(ROW()-10),RawData!$A$2:$A$1048576,0))</f>
        <v>2.4414100000000002E-3</v>
      </c>
      <c r="S1374">
        <f>INDEX(RawData!R$2:R$1048576,MATCH(FmtData!$B$4+(ROW()-10),RawData!$A$2:$A$1048576,0))</f>
        <v>0.51633799999999996</v>
      </c>
      <c r="T1374">
        <f>INDEX(RawData!S$2:S$1048576,MATCH(FmtData!$B$4+(ROW()-10),RawData!$A$2:$A$1048576,0))</f>
        <v>7.5196299999999994E-2</v>
      </c>
      <c r="U1374">
        <f>INDEX(RawData!T$2:T$1048576,MATCH(FmtData!$B$4+(ROW()-10),RawData!$A$2:$A$1048576,0))</f>
        <v>31.0349</v>
      </c>
      <c r="V1374">
        <f>INDEX(RawData!U$2:U$1048576,MATCH(FmtData!$B$4+(ROW()-10),RawData!$A$2:$A$1048576,0))</f>
        <v>31.0364</v>
      </c>
      <c r="W1374" s="8">
        <f t="shared" si="442"/>
        <v>1.5000000000000568E-3</v>
      </c>
      <c r="X1374" s="8">
        <f t="shared" si="443"/>
        <v>-0.30214061999999992</v>
      </c>
      <c r="Y1374" s="8">
        <f t="shared" si="444"/>
        <v>0.89868425799999996</v>
      </c>
      <c r="Z1374" s="8">
        <f t="shared" si="445"/>
        <v>10.194046135786381</v>
      </c>
      <c r="AA1374" s="8">
        <f t="shared" si="446"/>
        <v>8.9932212577863826</v>
      </c>
      <c r="AB1374" s="8">
        <f t="shared" si="447"/>
        <v>9.593633696786382</v>
      </c>
      <c r="AC1374" s="6">
        <f t="shared" si="461"/>
        <v>-260.5</v>
      </c>
      <c r="AD1374" s="42">
        <f t="shared" si="448"/>
        <v>-18.305944256043574</v>
      </c>
      <c r="AE1374" s="15">
        <f t="shared" si="449"/>
        <v>30.315824901583369</v>
      </c>
      <c r="AF1374" s="15">
        <f t="shared" si="450"/>
        <v>-96.657804946845204</v>
      </c>
      <c r="AG1374" s="15">
        <f t="shared" si="451"/>
        <v>-74.210501321272886</v>
      </c>
      <c r="AH1374" s="15">
        <f t="shared" si="441"/>
        <v>-18.306167805455857</v>
      </c>
      <c r="AI1374" s="17">
        <f t="shared" si="452"/>
        <v>1.1587018397211721</v>
      </c>
      <c r="AJ1374" s="17">
        <f t="shared" si="453"/>
        <v>0.83542982864893089</v>
      </c>
      <c r="AK1374" s="17">
        <f t="shared" si="454"/>
        <v>0.79111919068195535</v>
      </c>
      <c r="AL1374" s="17">
        <f t="shared" si="455"/>
        <v>0.9183142119342742</v>
      </c>
      <c r="AM1374" s="17">
        <f t="shared" si="456"/>
        <v>0.89292393751192345</v>
      </c>
      <c r="AN1374" s="17">
        <f t="shared" si="457"/>
        <v>0.83542982864893089</v>
      </c>
      <c r="AO1374" s="17">
        <f>INDEX($AN$10:$AN$2627,MATCH(C1374+1/24,$C$10:$C$2627,1))-INDEX($AN$10:$AN$2627,MATCH(C1374,$C$10:$C$2627,1))</f>
        <v>3.2451668302871939E-3</v>
      </c>
      <c r="AP1374" s="17">
        <f t="shared" si="458"/>
        <v>8.9292393751192343</v>
      </c>
      <c r="AQ1374" s="17">
        <f t="shared" si="459"/>
        <v>11.587018397211722</v>
      </c>
      <c r="AR1374" s="17">
        <f t="shared" si="460"/>
        <v>20.002931188758847</v>
      </c>
    </row>
    <row r="1375" spans="2:44" x14ac:dyDescent="0.25">
      <c r="B1375">
        <f>INDEX(RawData!$A$2:$A$1048576,MATCH(FmtData!$B$4+(ROW()-10),RawData!$A$2:$A$1048576,0))</f>
        <v>1767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8171296296</v>
      </c>
      <c r="D1375" s="47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375">
        <f>INDEX(RawData!D$2:D$1048576,MATCH(FmtData!$B$4+(ROW()-10),RawData!$A$2:$A$1048576,0))</f>
        <v>2901.19</v>
      </c>
      <c r="F1375">
        <f>INDEX(RawData!E$2:E$1048576,MATCH(FmtData!$B$4+(ROW()-10),RawData!$A$2:$A$1048576,0))</f>
        <v>6.25</v>
      </c>
      <c r="G1375">
        <f>INDEX(RawData!F$2:F$1048576,MATCH(FmtData!$B$4+(ROW()-10),RawData!$A$2:$A$1048576,0))</f>
        <v>-257.93900000000002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2713899999999999E-3</v>
      </c>
      <c r="J1375">
        <f>INDEX(RawData!I$2:I$1048576,MATCH(FmtData!$B$4+(ROW()-10),RawData!$A$2:$A$1048576,0))</f>
        <v>196.4</v>
      </c>
      <c r="K1375">
        <f>INDEX(RawData!J$2:J$1048576,MATCH(FmtData!$B$4+(ROW()-10),RawData!$A$2:$A$1048576,0))</f>
        <v>194.8</v>
      </c>
      <c r="L1375">
        <f>INDEX(RawData!K$2:K$1048576,MATCH(FmtData!$B$4+(ROW()-10),RawData!$A$2:$A$1048576,0))</f>
        <v>191.8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8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95900000000003</v>
      </c>
      <c r="Q1375">
        <f>INDEX(RawData!P$2:P$1048576,MATCH(FmtData!$B$4+(ROW()-10),RawData!$A$2:$A$1048576,0))</f>
        <v>246.833</v>
      </c>
      <c r="R1375">
        <f>INDEX(RawData!Q$2:Q$1048576,MATCH(FmtData!$B$4+(ROW()-10),RawData!$A$2:$A$1048576,0))</f>
        <v>2.4414100000000002E-3</v>
      </c>
      <c r="S1375">
        <f>INDEX(RawData!R$2:R$1048576,MATCH(FmtData!$B$4+(ROW()-10),RawData!$A$2:$A$1048576,0))</f>
        <v>0.51633799999999996</v>
      </c>
      <c r="T1375">
        <f>INDEX(RawData!S$2:S$1048576,MATCH(FmtData!$B$4+(ROW()-10),RawData!$A$2:$A$1048576,0))</f>
        <v>7.5196299999999994E-2</v>
      </c>
      <c r="U1375">
        <f>INDEX(RawData!T$2:T$1048576,MATCH(FmtData!$B$4+(ROW()-10),RawData!$A$2:$A$1048576,0))</f>
        <v>31.0837</v>
      </c>
      <c r="V1375">
        <f>INDEX(RawData!U$2:U$1048576,MATCH(FmtData!$B$4+(ROW()-10),RawData!$A$2:$A$1048576,0))</f>
        <v>31.1432</v>
      </c>
      <c r="W1375" s="8">
        <f t="shared" si="442"/>
        <v>5.9499999999999886E-2</v>
      </c>
      <c r="X1375" s="8">
        <f t="shared" si="443"/>
        <v>-0.30214061999999992</v>
      </c>
      <c r="Y1375" s="8">
        <f t="shared" si="444"/>
        <v>0.89868425799999996</v>
      </c>
      <c r="Z1375" s="8">
        <f t="shared" si="445"/>
        <v>10.194046135786381</v>
      </c>
      <c r="AA1375" s="8">
        <f t="shared" si="446"/>
        <v>8.9932212577863826</v>
      </c>
      <c r="AB1375" s="8">
        <f t="shared" si="447"/>
        <v>9.593633696786382</v>
      </c>
      <c r="AC1375" s="6">
        <f t="shared" si="461"/>
        <v>-260.5</v>
      </c>
      <c r="AD1375" s="42">
        <f t="shared" si="448"/>
        <v>-18.305944256043574</v>
      </c>
      <c r="AE1375" s="15">
        <f t="shared" si="449"/>
        <v>30.315824901583369</v>
      </c>
      <c r="AF1375" s="15">
        <f t="shared" si="450"/>
        <v>-96.657804946845204</v>
      </c>
      <c r="AG1375" s="15">
        <f t="shared" si="451"/>
        <v>-74.210501321272886</v>
      </c>
      <c r="AH1375" s="15">
        <f t="shared" si="441"/>
        <v>-18.306167805455857</v>
      </c>
      <c r="AI1375" s="17">
        <f t="shared" si="452"/>
        <v>1.1587018397211721</v>
      </c>
      <c r="AJ1375" s="17">
        <f t="shared" si="453"/>
        <v>0.83542982864893089</v>
      </c>
      <c r="AK1375" s="17">
        <f t="shared" si="454"/>
        <v>0.79111919068195535</v>
      </c>
      <c r="AL1375" s="17">
        <f t="shared" si="455"/>
        <v>0.9183142119342742</v>
      </c>
      <c r="AM1375" s="17">
        <f t="shared" si="456"/>
        <v>0.89292393751192345</v>
      </c>
      <c r="AN1375" s="17">
        <f t="shared" si="457"/>
        <v>0.83542982864893089</v>
      </c>
      <c r="AO1375" s="17">
        <f>INDEX($AN$10:$AN$2627,MATCH(C1375+1/24,$C$10:$C$2627,1))-INDEX($AN$10:$AN$2627,MATCH(C1375,$C$10:$C$2627,1))</f>
        <v>3.2451668302871939E-3</v>
      </c>
      <c r="AP1375" s="17">
        <f t="shared" si="458"/>
        <v>8.9292393751192343</v>
      </c>
      <c r="AQ1375" s="17">
        <f t="shared" si="459"/>
        <v>11.587018397211722</v>
      </c>
      <c r="AR1375" s="17">
        <f t="shared" si="460"/>
        <v>20.002931188758847</v>
      </c>
    </row>
    <row r="1376" spans="2:44" x14ac:dyDescent="0.25">
      <c r="B1376">
        <f>INDEX(RawData!$A$2:$A$1048576,MATCH(FmtData!$B$4+(ROW()-10),RawData!$A$2:$A$1048576,0))</f>
        <v>1768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8194444443</v>
      </c>
      <c r="D1376" s="47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376">
        <f>INDEX(RawData!D$2:D$1048576,MATCH(FmtData!$B$4+(ROW()-10),RawData!$A$2:$A$1048576,0))</f>
        <v>2901.19</v>
      </c>
      <c r="F1376">
        <f>INDEX(RawData!E$2:E$1048576,MATCH(FmtData!$B$4+(ROW()-10),RawData!$A$2:$A$1048576,0))</f>
        <v>5.0183099999999996</v>
      </c>
      <c r="G1376">
        <f>INDEX(RawData!F$2:F$1048576,MATCH(FmtData!$B$4+(ROW()-10),RawData!$A$2:$A$1048576,0))</f>
        <v>-257.93900000000002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2713899999999999E-3</v>
      </c>
      <c r="J1376">
        <f>INDEX(RawData!I$2:I$1048576,MATCH(FmtData!$B$4+(ROW()-10),RawData!$A$2:$A$1048576,0))</f>
        <v>196.3</v>
      </c>
      <c r="K1376">
        <f>INDEX(RawData!J$2:J$1048576,MATCH(FmtData!$B$4+(ROW()-10),RawData!$A$2:$A$1048576,0))</f>
        <v>194.7</v>
      </c>
      <c r="L1376">
        <f>INDEX(RawData!K$2:K$1048576,MATCH(FmtData!$B$4+(ROW()-10),RawData!$A$2:$A$1048576,0))</f>
        <v>191.6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8</v>
      </c>
      <c r="O1376">
        <f>INDEX(RawData!N$2:N$1048576,MATCH(FmtData!$B$4+(ROW()-10),RawData!$A$2:$A$1048576,0))</f>
        <v>171.5</v>
      </c>
      <c r="P1376">
        <f>INDEX(RawData!O$2:O$1048576,MATCH(FmtData!$B$4+(ROW()-10),RawData!$A$2:$A$1048576,0))</f>
        <v>35.795900000000003</v>
      </c>
      <c r="Q1376">
        <f>INDEX(RawData!P$2:P$1048576,MATCH(FmtData!$B$4+(ROW()-10),RawData!$A$2:$A$1048576,0))</f>
        <v>246.833</v>
      </c>
      <c r="R1376">
        <f>INDEX(RawData!Q$2:Q$1048576,MATCH(FmtData!$B$4+(ROW()-10),RawData!$A$2:$A$1048576,0))</f>
        <v>1.8310500000000001E-3</v>
      </c>
      <c r="S1376">
        <f>INDEX(RawData!R$2:R$1048576,MATCH(FmtData!$B$4+(ROW()-10),RawData!$A$2:$A$1048576,0))</f>
        <v>0.51633799999999996</v>
      </c>
      <c r="T1376">
        <f>INDEX(RawData!S$2:S$1048576,MATCH(FmtData!$B$4+(ROW()-10),RawData!$A$2:$A$1048576,0))</f>
        <v>7.5016600000000003E-2</v>
      </c>
      <c r="U1376">
        <f>INDEX(RawData!T$2:T$1048576,MATCH(FmtData!$B$4+(ROW()-10),RawData!$A$2:$A$1048576,0))</f>
        <v>31.1829</v>
      </c>
      <c r="V1376">
        <f>INDEX(RawData!U$2:U$1048576,MATCH(FmtData!$B$4+(ROW()-10),RawData!$A$2:$A$1048576,0))</f>
        <v>31.2958</v>
      </c>
      <c r="W1376" s="8">
        <f t="shared" si="442"/>
        <v>0.11289999999999978</v>
      </c>
      <c r="X1376" s="8">
        <f t="shared" si="443"/>
        <v>-0.30214061999999992</v>
      </c>
      <c r="Y1376" s="8">
        <f t="shared" si="444"/>
        <v>0.89914069600000002</v>
      </c>
      <c r="Z1376" s="8">
        <f t="shared" si="445"/>
        <v>10.194046135786381</v>
      </c>
      <c r="AA1376" s="8">
        <f t="shared" si="446"/>
        <v>8.9927648197863821</v>
      </c>
      <c r="AB1376" s="8">
        <f t="shared" si="447"/>
        <v>9.5934054777863818</v>
      </c>
      <c r="AC1376" s="6">
        <f t="shared" si="461"/>
        <v>-260.5</v>
      </c>
      <c r="AD1376" s="42">
        <f t="shared" si="448"/>
        <v>-18.305944256043574</v>
      </c>
      <c r="AE1376" s="15">
        <f t="shared" si="449"/>
        <v>30.315824901583369</v>
      </c>
      <c r="AF1376" s="15">
        <f t="shared" si="450"/>
        <v>-96.708976706275735</v>
      </c>
      <c r="AG1376" s="15">
        <f t="shared" si="451"/>
        <v>-74.2656388724007</v>
      </c>
      <c r="AH1376" s="15">
        <f t="shared" si="441"/>
        <v>-18.306167805455857</v>
      </c>
      <c r="AI1376" s="17">
        <f t="shared" si="452"/>
        <v>1.1587018397211721</v>
      </c>
      <c r="AJ1376" s="17">
        <f t="shared" si="453"/>
        <v>0.83542982864893089</v>
      </c>
      <c r="AK1376" s="17">
        <f t="shared" si="454"/>
        <v>0.79111919068195535</v>
      </c>
      <c r="AL1376" s="17">
        <f t="shared" si="455"/>
        <v>0.91837371844067817</v>
      </c>
      <c r="AM1376" s="17">
        <f t="shared" si="456"/>
        <v>0.89298455936960819</v>
      </c>
      <c r="AN1376" s="17">
        <f t="shared" si="457"/>
        <v>0.83542982864893089</v>
      </c>
      <c r="AO1376" s="17">
        <f>INDEX($AN$10:$AN$2627,MATCH(C1376+1/24,$C$10:$C$2627,1))-INDEX($AN$10:$AN$2627,MATCH(C1376,$C$10:$C$2627,1))</f>
        <v>3.2451668302871939E-3</v>
      </c>
      <c r="AP1376" s="17">
        <f t="shared" si="458"/>
        <v>8.9298455936960828</v>
      </c>
      <c r="AQ1376" s="17">
        <f t="shared" si="459"/>
        <v>11.587018397211722</v>
      </c>
      <c r="AR1376" s="17">
        <f t="shared" si="460"/>
        <v>20.002931188758847</v>
      </c>
    </row>
    <row r="1377" spans="2:44" x14ac:dyDescent="0.25">
      <c r="B1377">
        <f>INDEX(RawData!$A$2:$A$1048576,MATCH(FmtData!$B$4+(ROW()-10),RawData!$A$2:$A$1048576,0))</f>
        <v>1769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8217592596</v>
      </c>
      <c r="D1377" s="47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6.25</v>
      </c>
      <c r="G1377">
        <f>INDEX(RawData!F$2:F$1048576,MATCH(FmtData!$B$4+(ROW()-10),RawData!$A$2:$A$1048576,0))</f>
        <v>-257.93900000000002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2713899999999999E-3</v>
      </c>
      <c r="J1377">
        <f>INDEX(RawData!I$2:I$1048576,MATCH(FmtData!$B$4+(ROW()-10),RawData!$A$2:$A$1048576,0))</f>
        <v>196.3</v>
      </c>
      <c r="K1377">
        <f>INDEX(RawData!J$2:J$1048576,MATCH(FmtData!$B$4+(ROW()-10),RawData!$A$2:$A$1048576,0))</f>
        <v>194.6</v>
      </c>
      <c r="L1377">
        <f>INDEX(RawData!K$2:K$1048576,MATCH(FmtData!$B$4+(ROW()-10),RawData!$A$2:$A$1048576,0))</f>
        <v>191.4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8</v>
      </c>
      <c r="O1377">
        <f>INDEX(RawData!N$2:N$1048576,MATCH(FmtData!$B$4+(ROW()-10),RawData!$A$2:$A$1048576,0))</f>
        <v>171.5</v>
      </c>
      <c r="P1377">
        <f>INDEX(RawData!O$2:O$1048576,MATCH(FmtData!$B$4+(ROW()-10),RawData!$A$2:$A$1048576,0))</f>
        <v>35.795900000000003</v>
      </c>
      <c r="Q1377">
        <f>INDEX(RawData!P$2:P$1048576,MATCH(FmtData!$B$4+(ROW()-10),RawData!$A$2:$A$1048576,0))</f>
        <v>246.833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51633799999999996</v>
      </c>
      <c r="T1377">
        <f>INDEX(RawData!S$2:S$1048576,MATCH(FmtData!$B$4+(ROW()-10),RawData!$A$2:$A$1048576,0))</f>
        <v>7.4717000000000006E-2</v>
      </c>
      <c r="U1377">
        <f>INDEX(RawData!T$2:T$1048576,MATCH(FmtData!$B$4+(ROW()-10),RawData!$A$2:$A$1048576,0))</f>
        <v>31.2897</v>
      </c>
      <c r="V1377">
        <f>INDEX(RawData!U$2:U$1048576,MATCH(FmtData!$B$4+(ROW()-10),RawData!$A$2:$A$1048576,0))</f>
        <v>31.2958</v>
      </c>
      <c r="W1377" s="8">
        <f t="shared" si="442"/>
        <v>6.0999999999999943E-3</v>
      </c>
      <c r="X1377" s="8">
        <f t="shared" si="443"/>
        <v>-0.30214061999999992</v>
      </c>
      <c r="Y1377" s="8">
        <f t="shared" si="444"/>
        <v>0.89990167999999982</v>
      </c>
      <c r="Z1377" s="8">
        <f t="shared" si="445"/>
        <v>10.194046135786381</v>
      </c>
      <c r="AA1377" s="8">
        <f t="shared" si="446"/>
        <v>8.9920038357863827</v>
      </c>
      <c r="AB1377" s="8">
        <f t="shared" si="447"/>
        <v>9.5930249857863821</v>
      </c>
      <c r="AC1377" s="6">
        <f t="shared" si="461"/>
        <v>-260.5</v>
      </c>
      <c r="AD1377" s="42">
        <f t="shared" si="448"/>
        <v>-18.305944256043574</v>
      </c>
      <c r="AE1377" s="15">
        <f t="shared" si="449"/>
        <v>30.315824901583369</v>
      </c>
      <c r="AF1377" s="15">
        <f t="shared" si="450"/>
        <v>-96.794295488033868</v>
      </c>
      <c r="AG1377" s="15">
        <f t="shared" si="451"/>
        <v>-74.357559940091164</v>
      </c>
      <c r="AH1377" s="15">
        <f t="shared" si="441"/>
        <v>-18.306167805455857</v>
      </c>
      <c r="AI1377" s="17">
        <f t="shared" si="452"/>
        <v>1.1587018397211721</v>
      </c>
      <c r="AJ1377" s="17">
        <f t="shared" si="453"/>
        <v>0.83542982864893089</v>
      </c>
      <c r="AK1377" s="17">
        <f t="shared" si="454"/>
        <v>0.79111919068195535</v>
      </c>
      <c r="AL1377" s="17">
        <f t="shared" si="455"/>
        <v>0.91847295091380776</v>
      </c>
      <c r="AM1377" s="17">
        <f t="shared" si="456"/>
        <v>0.89308564175192906</v>
      </c>
      <c r="AN1377" s="17">
        <f t="shared" si="457"/>
        <v>0.83542982864893089</v>
      </c>
      <c r="AO1377" s="17">
        <f>INDEX($AN$10:$AN$2627,MATCH(C1377+1/24,$C$10:$C$2627,1))-INDEX($AN$10:$AN$2627,MATCH(C1377,$C$10:$C$2627,1))</f>
        <v>3.2451668302871939E-3</v>
      </c>
      <c r="AP1377" s="17">
        <f t="shared" si="458"/>
        <v>8.9308564175192906</v>
      </c>
      <c r="AQ1377" s="17">
        <f t="shared" si="459"/>
        <v>11.587018397211722</v>
      </c>
      <c r="AR1377" s="17">
        <f t="shared" si="460"/>
        <v>20.011549605334785</v>
      </c>
    </row>
    <row r="1378" spans="2:44" x14ac:dyDescent="0.25">
      <c r="B1378">
        <f>INDEX(RawData!$A$2:$A$1048576,MATCH(FmtData!$B$4+(ROW()-10),RawData!$A$2:$A$1048576,0))</f>
        <v>1770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8240740742</v>
      </c>
      <c r="D1378" s="47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6.25</v>
      </c>
      <c r="G1378">
        <f>INDEX(RawData!F$2:F$1048576,MATCH(FmtData!$B$4+(ROW()-10),RawData!$A$2:$A$1048576,0))</f>
        <v>-257.93900000000002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2713899999999999E-3</v>
      </c>
      <c r="J1378">
        <f>INDEX(RawData!I$2:I$1048576,MATCH(FmtData!$B$4+(ROW()-10),RawData!$A$2:$A$1048576,0))</f>
        <v>196.2</v>
      </c>
      <c r="K1378">
        <f>INDEX(RawData!J$2:J$1048576,MATCH(FmtData!$B$4+(ROW()-10),RawData!$A$2:$A$1048576,0))</f>
        <v>194.5</v>
      </c>
      <c r="L1378">
        <f>INDEX(RawData!K$2:K$1048576,MATCH(FmtData!$B$4+(ROW()-10),RawData!$A$2:$A$1048576,0))</f>
        <v>191.2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8</v>
      </c>
      <c r="O1378">
        <f>INDEX(RawData!N$2:N$1048576,MATCH(FmtData!$B$4+(ROW()-10),RawData!$A$2:$A$1048576,0))</f>
        <v>171.4</v>
      </c>
      <c r="P1378">
        <f>INDEX(RawData!O$2:O$1048576,MATCH(FmtData!$B$4+(ROW()-10),RawData!$A$2:$A$1048576,0))</f>
        <v>35.795900000000003</v>
      </c>
      <c r="Q1378">
        <f>INDEX(RawData!P$2:P$1048576,MATCH(FmtData!$B$4+(ROW()-10),RawData!$A$2:$A$1048576,0))</f>
        <v>246.833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51633799999999996</v>
      </c>
      <c r="T1378">
        <f>INDEX(RawData!S$2:S$1048576,MATCH(FmtData!$B$4+(ROW()-10),RawData!$A$2:$A$1048576,0))</f>
        <v>7.4627200000000005E-2</v>
      </c>
      <c r="U1378">
        <f>INDEX(RawData!T$2:T$1048576,MATCH(FmtData!$B$4+(ROW()-10),RawData!$A$2:$A$1048576,0))</f>
        <v>31.3461</v>
      </c>
      <c r="V1378">
        <f>INDEX(RawData!U$2:U$1048576,MATCH(FmtData!$B$4+(ROW()-10),RawData!$A$2:$A$1048576,0))</f>
        <v>31.4941</v>
      </c>
      <c r="W1378" s="8">
        <f t="shared" si="442"/>
        <v>0.14799999999999969</v>
      </c>
      <c r="X1378" s="8">
        <f t="shared" si="443"/>
        <v>-0.30214061999999992</v>
      </c>
      <c r="Y1378" s="8">
        <f t="shared" si="444"/>
        <v>0.90012977199999988</v>
      </c>
      <c r="Z1378" s="8">
        <f t="shared" si="445"/>
        <v>10.194046135786381</v>
      </c>
      <c r="AA1378" s="8">
        <f t="shared" si="446"/>
        <v>8.9917757437863823</v>
      </c>
      <c r="AB1378" s="8">
        <f t="shared" si="447"/>
        <v>9.5929109397863819</v>
      </c>
      <c r="AC1378" s="6">
        <f t="shared" si="461"/>
        <v>-260.5</v>
      </c>
      <c r="AD1378" s="42">
        <f t="shared" si="448"/>
        <v>-18.305944256043574</v>
      </c>
      <c r="AE1378" s="15">
        <f t="shared" si="449"/>
        <v>30.315824901583369</v>
      </c>
      <c r="AF1378" s="15">
        <f t="shared" si="450"/>
        <v>-96.819869324006163</v>
      </c>
      <c r="AG1378" s="15">
        <f t="shared" si="451"/>
        <v>-74.385110367823472</v>
      </c>
      <c r="AH1378" s="15">
        <f t="shared" si="441"/>
        <v>-18.306167805455857</v>
      </c>
      <c r="AI1378" s="17">
        <f t="shared" si="452"/>
        <v>1.1587018397211721</v>
      </c>
      <c r="AJ1378" s="17">
        <f t="shared" si="453"/>
        <v>0.83542982864893089</v>
      </c>
      <c r="AK1378" s="17">
        <f t="shared" si="454"/>
        <v>0.79111919068195535</v>
      </c>
      <c r="AL1378" s="17">
        <f t="shared" si="455"/>
        <v>0.9185026994797596</v>
      </c>
      <c r="AM1378" s="17">
        <f t="shared" si="456"/>
        <v>0.89311594245089365</v>
      </c>
      <c r="AN1378" s="17">
        <f t="shared" si="457"/>
        <v>0.83542982864893089</v>
      </c>
      <c r="AO1378" s="17">
        <f>INDEX($AN$10:$AN$2627,MATCH(C1378+1/24,$C$10:$C$2627,1))-INDEX($AN$10:$AN$2627,MATCH(C1378,$C$10:$C$2627,1))</f>
        <v>3.2451668302871939E-3</v>
      </c>
      <c r="AP1378" s="17">
        <f t="shared" si="458"/>
        <v>8.9311594245089374</v>
      </c>
      <c r="AQ1378" s="17">
        <f t="shared" si="459"/>
        <v>11.587018397211722</v>
      </c>
      <c r="AR1378" s="17">
        <f t="shared" si="460"/>
        <v>20.011549605334785</v>
      </c>
    </row>
    <row r="1379" spans="2:44" x14ac:dyDescent="0.25">
      <c r="B1379">
        <f>INDEX(RawData!$A$2:$A$1048576,MATCH(FmtData!$B$4+(ROW()-10),RawData!$A$2:$A$1048576,0))</f>
        <v>1771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8263888889</v>
      </c>
      <c r="D1379" s="47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379">
        <f>INDEX(RawData!D$2:D$1048576,MATCH(FmtData!$B$4+(ROW()-10),RawData!$A$2:$A$1048576,0))</f>
        <v>2902.44</v>
      </c>
      <c r="F1379">
        <f>INDEX(RawData!E$2:E$1048576,MATCH(FmtData!$B$4+(ROW()-10),RawData!$A$2:$A$1048576,0))</f>
        <v>6.25</v>
      </c>
      <c r="G1379">
        <f>INDEX(RawData!F$2:F$1048576,MATCH(FmtData!$B$4+(ROW()-10),RawData!$A$2:$A$1048576,0))</f>
        <v>-257.93900000000002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2713899999999999E-3</v>
      </c>
      <c r="J1379">
        <f>INDEX(RawData!I$2:I$1048576,MATCH(FmtData!$B$4+(ROW()-10),RawData!$A$2:$A$1048576,0))</f>
        <v>196.2</v>
      </c>
      <c r="K1379">
        <f>INDEX(RawData!J$2:J$1048576,MATCH(FmtData!$B$4+(ROW()-10),RawData!$A$2:$A$1048576,0))</f>
        <v>194.4</v>
      </c>
      <c r="L1379">
        <f>INDEX(RawData!K$2:K$1048576,MATCH(FmtData!$B$4+(ROW()-10),RawData!$A$2:$A$1048576,0))</f>
        <v>191.1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8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95900000000003</v>
      </c>
      <c r="Q1379">
        <f>INDEX(RawData!P$2:P$1048576,MATCH(FmtData!$B$4+(ROW()-10),RawData!$A$2:$A$1048576,0))</f>
        <v>246.833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51633799999999996</v>
      </c>
      <c r="T1379">
        <f>INDEX(RawData!S$2:S$1048576,MATCH(FmtData!$B$4+(ROW()-10),RawData!$A$2:$A$1048576,0))</f>
        <v>7.4627200000000005E-2</v>
      </c>
      <c r="U1379">
        <f>INDEX(RawData!T$2:T$1048576,MATCH(FmtData!$B$4+(ROW()-10),RawData!$A$2:$A$1048576,0))</f>
        <v>31.4072</v>
      </c>
      <c r="V1379">
        <f>INDEX(RawData!U$2:U$1048576,MATCH(FmtData!$B$4+(ROW()-10),RawData!$A$2:$A$1048576,0))</f>
        <v>31.4941</v>
      </c>
      <c r="W1379" s="8">
        <f t="shared" si="442"/>
        <v>8.6899999999999977E-2</v>
      </c>
      <c r="X1379" s="8">
        <f t="shared" si="443"/>
        <v>-0.30214061999999992</v>
      </c>
      <c r="Y1379" s="8">
        <f t="shared" si="444"/>
        <v>0.90012977199999988</v>
      </c>
      <c r="Z1379" s="8">
        <f t="shared" si="445"/>
        <v>10.194046135786381</v>
      </c>
      <c r="AA1379" s="8">
        <f t="shared" si="446"/>
        <v>8.9917757437863823</v>
      </c>
      <c r="AB1379" s="8">
        <f t="shared" si="447"/>
        <v>9.5929109397863819</v>
      </c>
      <c r="AC1379" s="6">
        <f t="shared" si="461"/>
        <v>-260.5</v>
      </c>
      <c r="AD1379" s="42">
        <f t="shared" si="448"/>
        <v>-18.305944256043574</v>
      </c>
      <c r="AE1379" s="15">
        <f t="shared" si="449"/>
        <v>30.315824901583369</v>
      </c>
      <c r="AF1379" s="15">
        <f t="shared" si="450"/>
        <v>-96.819869324006163</v>
      </c>
      <c r="AG1379" s="15">
        <f t="shared" si="451"/>
        <v>-74.385110367823472</v>
      </c>
      <c r="AH1379" s="15">
        <f t="shared" si="441"/>
        <v>-18.306167805455857</v>
      </c>
      <c r="AI1379" s="17">
        <f t="shared" si="452"/>
        <v>1.1587018397211721</v>
      </c>
      <c r="AJ1379" s="17">
        <f t="shared" si="453"/>
        <v>0.83542982864893089</v>
      </c>
      <c r="AK1379" s="17">
        <f t="shared" si="454"/>
        <v>0.79111919068195535</v>
      </c>
      <c r="AL1379" s="17">
        <f t="shared" si="455"/>
        <v>0.9185026994797596</v>
      </c>
      <c r="AM1379" s="17">
        <f t="shared" si="456"/>
        <v>0.89311594245089365</v>
      </c>
      <c r="AN1379" s="17">
        <f t="shared" si="457"/>
        <v>0.83542982864893089</v>
      </c>
      <c r="AO1379" s="17">
        <f>INDEX($AN$10:$AN$2627,MATCH(C1379+1/24,$C$10:$C$2627,1))-INDEX($AN$10:$AN$2627,MATCH(C1379,$C$10:$C$2627,1))</f>
        <v>3.2451668302871939E-3</v>
      </c>
      <c r="AP1379" s="17">
        <f t="shared" si="458"/>
        <v>8.9311594245089374</v>
      </c>
      <c r="AQ1379" s="17">
        <f t="shared" si="459"/>
        <v>11.587018397211722</v>
      </c>
      <c r="AR1379" s="17">
        <f t="shared" si="460"/>
        <v>20.011549605334785</v>
      </c>
    </row>
    <row r="1380" spans="2:44" x14ac:dyDescent="0.25">
      <c r="B1380">
        <f>INDEX(RawData!$A$2:$A$1048576,MATCH(FmtData!$B$4+(ROW()-10),RawData!$A$2:$A$1048576,0))</f>
        <v>1772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8287037035</v>
      </c>
      <c r="D1380" s="47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57.93900000000002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2713899999999999E-3</v>
      </c>
      <c r="J1380">
        <f>INDEX(RawData!I$2:I$1048576,MATCH(FmtData!$B$4+(ROW()-10),RawData!$A$2:$A$1048576,0))</f>
        <v>196.1</v>
      </c>
      <c r="K1380">
        <f>INDEX(RawData!J$2:J$1048576,MATCH(FmtData!$B$4+(ROW()-10),RawData!$A$2:$A$1048576,0))</f>
        <v>194.3</v>
      </c>
      <c r="L1380">
        <f>INDEX(RawData!K$2:K$1048576,MATCH(FmtData!$B$4+(ROW()-10),RawData!$A$2:$A$1048576,0))</f>
        <v>191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8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95900000000003</v>
      </c>
      <c r="Q1380">
        <f>INDEX(RawData!P$2:P$1048576,MATCH(FmtData!$B$4+(ROW()-10),RawData!$A$2:$A$1048576,0))</f>
        <v>246.833</v>
      </c>
      <c r="R1380">
        <f>INDEX(RawData!Q$2:Q$1048576,MATCH(FmtData!$B$4+(ROW()-10),RawData!$A$2:$A$1048576,0))</f>
        <v>1.8310500000000001E-3</v>
      </c>
      <c r="S1380">
        <f>INDEX(RawData!R$2:R$1048576,MATCH(FmtData!$B$4+(ROW()-10),RawData!$A$2:$A$1048576,0))</f>
        <v>0.51633799999999996</v>
      </c>
      <c r="T1380">
        <f>INDEX(RawData!S$2:S$1048576,MATCH(FmtData!$B$4+(ROW()-10),RawData!$A$2:$A$1048576,0))</f>
        <v>7.4537300000000001E-2</v>
      </c>
      <c r="U1380">
        <f>INDEX(RawData!T$2:T$1048576,MATCH(FmtData!$B$4+(ROW()-10),RawData!$A$2:$A$1048576,0))</f>
        <v>31.4224</v>
      </c>
      <c r="V1380">
        <f>INDEX(RawData!U$2:U$1048576,MATCH(FmtData!$B$4+(ROW()-10),RawData!$A$2:$A$1048576,0))</f>
        <v>31.4941</v>
      </c>
      <c r="W1380" s="8">
        <f t="shared" si="442"/>
        <v>7.1699999999999875E-2</v>
      </c>
      <c r="X1380" s="8">
        <f t="shared" si="443"/>
        <v>-0.30214061999999992</v>
      </c>
      <c r="Y1380" s="8">
        <f t="shared" si="444"/>
        <v>0.90035811799999987</v>
      </c>
      <c r="Z1380" s="8">
        <f t="shared" si="445"/>
        <v>10.194046135786381</v>
      </c>
      <c r="AA1380" s="8">
        <f t="shared" si="446"/>
        <v>8.9915473977863822</v>
      </c>
      <c r="AB1380" s="8">
        <f t="shared" si="447"/>
        <v>9.5927967667863818</v>
      </c>
      <c r="AC1380" s="6">
        <f t="shared" si="461"/>
        <v>-260.5</v>
      </c>
      <c r="AD1380" s="42">
        <f t="shared" si="448"/>
        <v>-18.305944256043574</v>
      </c>
      <c r="AE1380" s="15">
        <f t="shared" si="449"/>
        <v>30.315824901583369</v>
      </c>
      <c r="AF1380" s="15">
        <f t="shared" si="450"/>
        <v>-96.845472092906334</v>
      </c>
      <c r="AG1380" s="15">
        <f t="shared" si="451"/>
        <v>-74.412690852766445</v>
      </c>
      <c r="AH1380" s="15">
        <f t="shared" si="441"/>
        <v>-18.306167805455857</v>
      </c>
      <c r="AI1380" s="17">
        <f t="shared" si="452"/>
        <v>1.1587018397211721</v>
      </c>
      <c r="AJ1380" s="17">
        <f t="shared" si="453"/>
        <v>0.83542982864893089</v>
      </c>
      <c r="AK1380" s="17">
        <f t="shared" si="454"/>
        <v>0.79111919068195535</v>
      </c>
      <c r="AL1380" s="17">
        <f t="shared" si="455"/>
        <v>0.91853248363211115</v>
      </c>
      <c r="AM1380" s="17">
        <f t="shared" si="456"/>
        <v>0.89314627826711057</v>
      </c>
      <c r="AN1380" s="17">
        <f t="shared" si="457"/>
        <v>0.83542982864893089</v>
      </c>
      <c r="AO1380" s="17">
        <f>INDEX($AN$10:$AN$2627,MATCH(C1380+1/24,$C$10:$C$2627,1))-INDEX($AN$10:$AN$2627,MATCH(C1380,$C$10:$C$2627,1))</f>
        <v>3.2451668302871939E-3</v>
      </c>
      <c r="AP1380" s="17">
        <f t="shared" si="458"/>
        <v>8.9314627826711064</v>
      </c>
      <c r="AQ1380" s="17">
        <f t="shared" si="459"/>
        <v>11.587018397211722</v>
      </c>
      <c r="AR1380" s="17">
        <f t="shared" si="460"/>
        <v>20.011549605334785</v>
      </c>
    </row>
    <row r="1381" spans="2:44" x14ac:dyDescent="0.25">
      <c r="B1381">
        <f>INDEX(RawData!$A$2:$A$1048576,MATCH(FmtData!$B$4+(ROW()-10),RawData!$A$2:$A$1048576,0))</f>
        <v>1773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8310185189</v>
      </c>
      <c r="D1381" s="47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381">
        <f>INDEX(RawData!D$2:D$1048576,MATCH(FmtData!$B$4+(ROW()-10),RawData!$A$2:$A$1048576,0))</f>
        <v>2902.44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57.93900000000002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2713899999999999E-3</v>
      </c>
      <c r="J1381">
        <f>INDEX(RawData!I$2:I$1048576,MATCH(FmtData!$B$4+(ROW()-10),RawData!$A$2:$A$1048576,0))</f>
        <v>196</v>
      </c>
      <c r="K1381">
        <f>INDEX(RawData!J$2:J$1048576,MATCH(FmtData!$B$4+(ROW()-10),RawData!$A$2:$A$1048576,0))</f>
        <v>194.1</v>
      </c>
      <c r="L1381">
        <f>INDEX(RawData!K$2:K$1048576,MATCH(FmtData!$B$4+(ROW()-10),RawData!$A$2:$A$1048576,0))</f>
        <v>190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8</v>
      </c>
      <c r="O1381">
        <f>INDEX(RawData!N$2:N$1048576,MATCH(FmtData!$B$4+(ROW()-10),RawData!$A$2:$A$1048576,0))</f>
        <v>171.5</v>
      </c>
      <c r="P1381">
        <f>INDEX(RawData!O$2:O$1048576,MATCH(FmtData!$B$4+(ROW()-10),RawData!$A$2:$A$1048576,0))</f>
        <v>35.795900000000003</v>
      </c>
      <c r="Q1381">
        <f>INDEX(RawData!P$2:P$1048576,MATCH(FmtData!$B$4+(ROW()-10),RawData!$A$2:$A$1048576,0))</f>
        <v>246.833</v>
      </c>
      <c r="R1381">
        <f>INDEX(RawData!Q$2:Q$1048576,MATCH(FmtData!$B$4+(ROW()-10),RawData!$A$2:$A$1048576,0))</f>
        <v>2.4414100000000002E-3</v>
      </c>
      <c r="S1381">
        <f>INDEX(RawData!R$2:R$1048576,MATCH(FmtData!$B$4+(ROW()-10),RawData!$A$2:$A$1048576,0))</f>
        <v>0.51633799999999996</v>
      </c>
      <c r="T1381">
        <f>INDEX(RawData!S$2:S$1048576,MATCH(FmtData!$B$4+(ROW()-10),RawData!$A$2:$A$1048576,0))</f>
        <v>7.44475E-2</v>
      </c>
      <c r="U1381">
        <f>INDEX(RawData!T$2:T$1048576,MATCH(FmtData!$B$4+(ROW()-10),RawData!$A$2:$A$1048576,0))</f>
        <v>31.460599999999999</v>
      </c>
      <c r="V1381">
        <f>INDEX(RawData!U$2:U$1048576,MATCH(FmtData!$B$4+(ROW()-10),RawData!$A$2:$A$1048576,0))</f>
        <v>31.4941</v>
      </c>
      <c r="W1381" s="8">
        <f t="shared" si="442"/>
        <v>3.3500000000000085E-2</v>
      </c>
      <c r="X1381" s="8">
        <f t="shared" si="443"/>
        <v>-0.30214061999999992</v>
      </c>
      <c r="Y1381" s="8">
        <f t="shared" si="444"/>
        <v>0.90058620999999994</v>
      </c>
      <c r="Z1381" s="8">
        <f t="shared" si="445"/>
        <v>10.194046135786381</v>
      </c>
      <c r="AA1381" s="8">
        <f t="shared" si="446"/>
        <v>8.9913193057863818</v>
      </c>
      <c r="AB1381" s="8">
        <f t="shared" si="447"/>
        <v>9.5926827207863816</v>
      </c>
      <c r="AC1381" s="6">
        <f t="shared" si="461"/>
        <v>-260.5</v>
      </c>
      <c r="AD1381" s="42">
        <f t="shared" si="448"/>
        <v>-18.305944256043574</v>
      </c>
      <c r="AE1381" s="15">
        <f t="shared" si="449"/>
        <v>30.315824901583369</v>
      </c>
      <c r="AF1381" s="15">
        <f t="shared" si="450"/>
        <v>-96.871046836349365</v>
      </c>
      <c r="AG1381" s="15">
        <f t="shared" si="451"/>
        <v>-74.440240036785099</v>
      </c>
      <c r="AH1381" s="15">
        <f t="shared" si="441"/>
        <v>-18.306167805455857</v>
      </c>
      <c r="AI1381" s="17">
        <f t="shared" si="452"/>
        <v>1.1587018397211721</v>
      </c>
      <c r="AJ1381" s="17">
        <f t="shared" si="453"/>
        <v>0.83542982864893089</v>
      </c>
      <c r="AK1381" s="17">
        <f t="shared" si="454"/>
        <v>0.79111919068195535</v>
      </c>
      <c r="AL1381" s="17">
        <f t="shared" si="455"/>
        <v>0.91856223711045903</v>
      </c>
      <c r="AM1381" s="17">
        <f t="shared" si="456"/>
        <v>0.8931765817127465</v>
      </c>
      <c r="AN1381" s="17">
        <f t="shared" si="457"/>
        <v>0.83542982864893089</v>
      </c>
      <c r="AO1381" s="17">
        <f>INDEX($AN$10:$AN$2627,MATCH(C1381+1/24,$C$10:$C$2627,1))-INDEX($AN$10:$AN$2627,MATCH(C1381,$C$10:$C$2627,1))</f>
        <v>3.2451668302871939E-3</v>
      </c>
      <c r="AP1381" s="17">
        <f t="shared" si="458"/>
        <v>8.9317658171274648</v>
      </c>
      <c r="AQ1381" s="17">
        <f t="shared" si="459"/>
        <v>11.587018397211722</v>
      </c>
      <c r="AR1381" s="17">
        <f t="shared" si="460"/>
        <v>20.011549605334785</v>
      </c>
    </row>
    <row r="1382" spans="2:44" x14ac:dyDescent="0.25">
      <c r="B1382">
        <f>INDEX(RawData!$A$2:$A$1048576,MATCH(FmtData!$B$4+(ROW()-10),RawData!$A$2:$A$1048576,0))</f>
        <v>1774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8333333335</v>
      </c>
      <c r="D1382" s="47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382">
        <f>INDEX(RawData!D$2:D$1048576,MATCH(FmtData!$B$4+(ROW()-10),RawData!$A$2:$A$1048576,0))</f>
        <v>2902.44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57.93900000000002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2713899999999999E-3</v>
      </c>
      <c r="J1382">
        <f>INDEX(RawData!I$2:I$1048576,MATCH(FmtData!$B$4+(ROW()-10),RawData!$A$2:$A$1048576,0))</f>
        <v>196</v>
      </c>
      <c r="K1382">
        <f>INDEX(RawData!J$2:J$1048576,MATCH(FmtData!$B$4+(ROW()-10),RawData!$A$2:$A$1048576,0))</f>
        <v>194.1</v>
      </c>
      <c r="L1382">
        <f>INDEX(RawData!K$2:K$1048576,MATCH(FmtData!$B$4+(ROW()-10),RawData!$A$2:$A$1048576,0))</f>
        <v>190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8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95900000000003</v>
      </c>
      <c r="Q1382">
        <f>INDEX(RawData!P$2:P$1048576,MATCH(FmtData!$B$4+(ROW()-10),RawData!$A$2:$A$1048576,0))</f>
        <v>246.833</v>
      </c>
      <c r="R1382">
        <f>INDEX(RawData!Q$2:Q$1048576,MATCH(FmtData!$B$4+(ROW()-10),RawData!$A$2:$A$1048576,0))</f>
        <v>1.8310500000000001E-3</v>
      </c>
      <c r="S1382">
        <f>INDEX(RawData!R$2:R$1048576,MATCH(FmtData!$B$4+(ROW()-10),RawData!$A$2:$A$1048576,0))</f>
        <v>0.51633799999999996</v>
      </c>
      <c r="T1382">
        <f>INDEX(RawData!S$2:S$1048576,MATCH(FmtData!$B$4+(ROW()-10),RawData!$A$2:$A$1048576,0))</f>
        <v>7.4267700000000006E-2</v>
      </c>
      <c r="U1382">
        <f>INDEX(RawData!T$2:T$1048576,MATCH(FmtData!$B$4+(ROW()-10),RawData!$A$2:$A$1048576,0))</f>
        <v>31.471299999999999</v>
      </c>
      <c r="V1382">
        <f>INDEX(RawData!U$2:U$1048576,MATCH(FmtData!$B$4+(ROW()-10),RawData!$A$2:$A$1048576,0))</f>
        <v>31.4941</v>
      </c>
      <c r="W1382" s="8">
        <f t="shared" si="442"/>
        <v>2.2800000000000153E-2</v>
      </c>
      <c r="X1382" s="8">
        <f t="shared" si="443"/>
        <v>-0.30214061999999992</v>
      </c>
      <c r="Y1382" s="8">
        <f t="shared" si="444"/>
        <v>0.90104290199999992</v>
      </c>
      <c r="Z1382" s="8">
        <f t="shared" si="445"/>
        <v>10.194046135786381</v>
      </c>
      <c r="AA1382" s="8">
        <f t="shared" si="446"/>
        <v>8.9908626137863816</v>
      </c>
      <c r="AB1382" s="8">
        <f t="shared" si="447"/>
        <v>9.5924543747863815</v>
      </c>
      <c r="AC1382" s="6">
        <f t="shared" si="461"/>
        <v>-260.5</v>
      </c>
      <c r="AD1382" s="42">
        <f t="shared" si="448"/>
        <v>-18.305944256043574</v>
      </c>
      <c r="AE1382" s="15">
        <f t="shared" si="449"/>
        <v>30.315824901583369</v>
      </c>
      <c r="AF1382" s="15">
        <f t="shared" si="450"/>
        <v>-96.92225464524131</v>
      </c>
      <c r="AG1382" s="15">
        <f t="shared" si="451"/>
        <v>-74.495397893624158</v>
      </c>
      <c r="AH1382" s="15">
        <f t="shared" si="441"/>
        <v>-18.306167805455857</v>
      </c>
      <c r="AI1382" s="17">
        <f t="shared" si="452"/>
        <v>1.1587018397211721</v>
      </c>
      <c r="AJ1382" s="17">
        <f t="shared" si="453"/>
        <v>0.83542982864893089</v>
      </c>
      <c r="AK1382" s="17">
        <f t="shared" si="454"/>
        <v>0.79111919068195535</v>
      </c>
      <c r="AL1382" s="17">
        <f t="shared" si="455"/>
        <v>0.91862181771266105</v>
      </c>
      <c r="AM1382" s="17">
        <f t="shared" si="456"/>
        <v>0.89323726022077765</v>
      </c>
      <c r="AN1382" s="17">
        <f t="shared" si="457"/>
        <v>0.83542982864893089</v>
      </c>
      <c r="AO1382" s="17">
        <f>INDEX($AN$10:$AN$2627,MATCH(C1382+1/24,$C$10:$C$2627,1))-INDEX($AN$10:$AN$2627,MATCH(C1382,$C$10:$C$2627,1))</f>
        <v>3.2451668302871939E-3</v>
      </c>
      <c r="AP1382" s="17">
        <f t="shared" si="458"/>
        <v>8.9323726022077761</v>
      </c>
      <c r="AQ1382" s="17">
        <f t="shared" si="459"/>
        <v>11.587018397211722</v>
      </c>
      <c r="AR1382" s="17">
        <f t="shared" si="460"/>
        <v>20.011549605334785</v>
      </c>
    </row>
    <row r="1383" spans="2:44" x14ac:dyDescent="0.25">
      <c r="B1383">
        <f>INDEX(RawData!$A$2:$A$1048576,MATCH(FmtData!$B$4+(ROW()-10),RawData!$A$2:$A$1048576,0))</f>
        <v>1775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8344907404</v>
      </c>
      <c r="D1383" s="47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383">
        <f>INDEX(RawData!D$2:D$1048576,MATCH(FmtData!$B$4+(ROW()-10),RawData!$A$2:$A$1048576,0))</f>
        <v>2902.44</v>
      </c>
      <c r="F1383">
        <f>INDEX(RawData!E$2:E$1048576,MATCH(FmtData!$B$4+(ROW()-10),RawData!$A$2:$A$1048576,0))</f>
        <v>6.25</v>
      </c>
      <c r="G1383">
        <f>INDEX(RawData!F$2:F$1048576,MATCH(FmtData!$B$4+(ROW()-10),RawData!$A$2:$A$1048576,0))</f>
        <v>-257.93900000000002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2713899999999999E-3</v>
      </c>
      <c r="J1383">
        <f>INDEX(RawData!I$2:I$1048576,MATCH(FmtData!$B$4+(ROW()-10),RawData!$A$2:$A$1048576,0))</f>
        <v>195.9</v>
      </c>
      <c r="K1383">
        <f>INDEX(RawData!J$2:J$1048576,MATCH(FmtData!$B$4+(ROW()-10),RawData!$A$2:$A$1048576,0))</f>
        <v>194</v>
      </c>
      <c r="L1383">
        <f>INDEX(RawData!K$2:K$1048576,MATCH(FmtData!$B$4+(ROW()-10),RawData!$A$2:$A$1048576,0))</f>
        <v>190.6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8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95900000000003</v>
      </c>
      <c r="Q1383">
        <f>INDEX(RawData!P$2:P$1048576,MATCH(FmtData!$B$4+(ROW()-10),RawData!$A$2:$A$1048576,0))</f>
        <v>246.833</v>
      </c>
      <c r="R1383">
        <f>INDEX(RawData!Q$2:Q$1048576,MATCH(FmtData!$B$4+(ROW()-10),RawData!$A$2:$A$1048576,0))</f>
        <v>1.8310500000000001E-3</v>
      </c>
      <c r="S1383">
        <f>INDEX(RawData!R$2:R$1048576,MATCH(FmtData!$B$4+(ROW()-10),RawData!$A$2:$A$1048576,0))</f>
        <v>0.51633799999999996</v>
      </c>
      <c r="T1383">
        <f>INDEX(RawData!S$2:S$1048576,MATCH(FmtData!$B$4+(ROW()-10),RawData!$A$2:$A$1048576,0))</f>
        <v>7.4177900000000005E-2</v>
      </c>
      <c r="U1383">
        <f>INDEX(RawData!T$2:T$1048576,MATCH(FmtData!$B$4+(ROW()-10),RawData!$A$2:$A$1048576,0))</f>
        <v>31.4941</v>
      </c>
      <c r="V1383">
        <f>INDEX(RawData!U$2:U$1048576,MATCH(FmtData!$B$4+(ROW()-10),RawData!$A$2:$A$1048576,0))</f>
        <v>31.524699999999999</v>
      </c>
      <c r="W1383" s="8">
        <f t="shared" si="442"/>
        <v>3.0599999999999739E-2</v>
      </c>
      <c r="X1383" s="8">
        <f t="shared" si="443"/>
        <v>-0.30214061999999992</v>
      </c>
      <c r="Y1383" s="8">
        <f t="shared" si="444"/>
        <v>0.90127099399999988</v>
      </c>
      <c r="Z1383" s="8">
        <f t="shared" si="445"/>
        <v>10.194046135786381</v>
      </c>
      <c r="AA1383" s="8">
        <f t="shared" si="446"/>
        <v>8.990634521786383</v>
      </c>
      <c r="AB1383" s="8">
        <f t="shared" si="447"/>
        <v>9.5923403287863813</v>
      </c>
      <c r="AC1383" s="6">
        <f t="shared" si="461"/>
        <v>-260.5</v>
      </c>
      <c r="AD1383" s="42">
        <f t="shared" si="448"/>
        <v>-18.305944256043574</v>
      </c>
      <c r="AE1383" s="15">
        <f t="shared" si="449"/>
        <v>30.315824901583369</v>
      </c>
      <c r="AF1383" s="15">
        <f t="shared" si="450"/>
        <v>-96.947830749722925</v>
      </c>
      <c r="AG1383" s="15">
        <f t="shared" si="451"/>
        <v>-74.522945211779188</v>
      </c>
      <c r="AH1383" s="15">
        <f t="shared" si="441"/>
        <v>-18.306167805455857</v>
      </c>
      <c r="AI1383" s="17">
        <f t="shared" si="452"/>
        <v>1.1587018397211721</v>
      </c>
      <c r="AJ1383" s="17">
        <f t="shared" si="453"/>
        <v>0.83542982864893089</v>
      </c>
      <c r="AK1383" s="17">
        <f t="shared" si="454"/>
        <v>0.79111919068195535</v>
      </c>
      <c r="AL1383" s="17">
        <f t="shared" si="455"/>
        <v>0.918651578562658</v>
      </c>
      <c r="AM1383" s="17">
        <f t="shared" si="456"/>
        <v>0.8932675677877695</v>
      </c>
      <c r="AN1383" s="17">
        <f t="shared" si="457"/>
        <v>0.83542982864893089</v>
      </c>
      <c r="AO1383" s="17">
        <f>INDEX($AN$10:$AN$2627,MATCH(C1383+1/24,$C$10:$C$2627,1))-INDEX($AN$10:$AN$2627,MATCH(C1383,$C$10:$C$2627,1))</f>
        <v>3.2451668302871939E-3</v>
      </c>
      <c r="AP1383" s="17">
        <f t="shared" si="458"/>
        <v>8.932675677877695</v>
      </c>
      <c r="AQ1383" s="17">
        <f t="shared" si="459"/>
        <v>11.587018397211722</v>
      </c>
      <c r="AR1383" s="17">
        <f t="shared" si="460"/>
        <v>20.011549605334785</v>
      </c>
    </row>
    <row r="1384" spans="2:44" x14ac:dyDescent="0.25">
      <c r="B1384">
        <f>INDEX(RawData!$A$2:$A$1048576,MATCH(FmtData!$B$4+(ROW()-10),RawData!$A$2:$A$1048576,0))</f>
        <v>1776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8368055558</v>
      </c>
      <c r="D1384" s="47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384">
        <f>INDEX(RawData!D$2:D$1048576,MATCH(FmtData!$B$4+(ROW()-10),RawData!$A$2:$A$1048576,0))</f>
        <v>2902.44</v>
      </c>
      <c r="F1384">
        <f>INDEX(RawData!E$2:E$1048576,MATCH(FmtData!$B$4+(ROW()-10),RawData!$A$2:$A$1048576,0))</f>
        <v>5.0183099999999996</v>
      </c>
      <c r="G1384">
        <f>INDEX(RawData!F$2:F$1048576,MATCH(FmtData!$B$4+(ROW()-10),RawData!$A$2:$A$1048576,0))</f>
        <v>-257.93900000000002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2713899999999999E-3</v>
      </c>
      <c r="J1384">
        <f>INDEX(RawData!I$2:I$1048576,MATCH(FmtData!$B$4+(ROW()-10),RawData!$A$2:$A$1048576,0))</f>
        <v>195.8</v>
      </c>
      <c r="K1384">
        <f>INDEX(RawData!J$2:J$1048576,MATCH(FmtData!$B$4+(ROW()-10),RawData!$A$2:$A$1048576,0))</f>
        <v>193.9</v>
      </c>
      <c r="L1384">
        <f>INDEX(RawData!K$2:K$1048576,MATCH(FmtData!$B$4+(ROW()-10),RawData!$A$2:$A$1048576,0))</f>
        <v>190.4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8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95900000000003</v>
      </c>
      <c r="Q1384">
        <f>INDEX(RawData!P$2:P$1048576,MATCH(FmtData!$B$4+(ROW()-10),RawData!$A$2:$A$1048576,0))</f>
        <v>246.833</v>
      </c>
      <c r="R1384">
        <f>INDEX(RawData!Q$2:Q$1048576,MATCH(FmtData!$B$4+(ROW()-10),RawData!$A$2:$A$1048576,0))</f>
        <v>1.8310500000000001E-3</v>
      </c>
      <c r="S1384">
        <f>INDEX(RawData!R$2:R$1048576,MATCH(FmtData!$B$4+(ROW()-10),RawData!$A$2:$A$1048576,0))</f>
        <v>0.51633799999999996</v>
      </c>
      <c r="T1384">
        <f>INDEX(RawData!S$2:S$1048576,MATCH(FmtData!$B$4+(ROW()-10),RawData!$A$2:$A$1048576,0))</f>
        <v>7.4088000000000001E-2</v>
      </c>
      <c r="U1384">
        <f>INDEX(RawData!T$2:T$1048576,MATCH(FmtData!$B$4+(ROW()-10),RawData!$A$2:$A$1048576,0))</f>
        <v>31.498699999999999</v>
      </c>
      <c r="V1384">
        <f>INDEX(RawData!U$2:U$1048576,MATCH(FmtData!$B$4+(ROW()-10),RawData!$A$2:$A$1048576,0))</f>
        <v>31.524699999999999</v>
      </c>
      <c r="W1384" s="8">
        <f t="shared" si="442"/>
        <v>2.5999999999999801E-2</v>
      </c>
      <c r="X1384" s="8">
        <f t="shared" si="443"/>
        <v>-0.30214061999999992</v>
      </c>
      <c r="Y1384" s="8">
        <f t="shared" si="444"/>
        <v>0.90149933999999998</v>
      </c>
      <c r="Z1384" s="8">
        <f t="shared" si="445"/>
        <v>10.194046135786381</v>
      </c>
      <c r="AA1384" s="8">
        <f t="shared" si="446"/>
        <v>8.9904061757863829</v>
      </c>
      <c r="AB1384" s="8">
        <f t="shared" si="447"/>
        <v>9.5922261557863813</v>
      </c>
      <c r="AC1384" s="6">
        <f t="shared" si="461"/>
        <v>-260.5</v>
      </c>
      <c r="AD1384" s="42">
        <f t="shared" si="448"/>
        <v>-18.305944256043574</v>
      </c>
      <c r="AE1384" s="15">
        <f t="shared" si="449"/>
        <v>30.315824901583369</v>
      </c>
      <c r="AF1384" s="15">
        <f t="shared" si="450"/>
        <v>-96.9734357893783</v>
      </c>
      <c r="AG1384" s="15">
        <f t="shared" si="451"/>
        <v>-74.550522583717452</v>
      </c>
      <c r="AH1384" s="15">
        <f t="shared" si="441"/>
        <v>-18.306167805455857</v>
      </c>
      <c r="AI1384" s="17">
        <f t="shared" si="452"/>
        <v>1.1587018397211721</v>
      </c>
      <c r="AJ1384" s="17">
        <f t="shared" si="453"/>
        <v>0.83542982864893089</v>
      </c>
      <c r="AK1384" s="17">
        <f t="shared" si="454"/>
        <v>0.79111919068195535</v>
      </c>
      <c r="AL1384" s="17">
        <f t="shared" si="455"/>
        <v>0.9186813750138606</v>
      </c>
      <c r="AM1384" s="17">
        <f t="shared" si="456"/>
        <v>0.89329791048005214</v>
      </c>
      <c r="AN1384" s="17">
        <f t="shared" si="457"/>
        <v>0.83542982864893089</v>
      </c>
      <c r="AO1384" s="17">
        <f>INDEX($AN$10:$AN$2627,MATCH(C1384+1/24,$C$10:$C$2627,1))-INDEX($AN$10:$AN$2627,MATCH(C1384,$C$10:$C$2627,1))</f>
        <v>3.2451668302871939E-3</v>
      </c>
      <c r="AP1384" s="17">
        <f t="shared" si="458"/>
        <v>8.9329791048005216</v>
      </c>
      <c r="AQ1384" s="17">
        <f t="shared" si="459"/>
        <v>11.587018397211722</v>
      </c>
      <c r="AR1384" s="17">
        <f t="shared" si="460"/>
        <v>20.011549605334785</v>
      </c>
    </row>
    <row r="1385" spans="2:44" x14ac:dyDescent="0.25">
      <c r="B1385">
        <f>INDEX(RawData!$A$2:$A$1048576,MATCH(FmtData!$B$4+(ROW()-10),RawData!$A$2:$A$1048576,0))</f>
        <v>1777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8391203704</v>
      </c>
      <c r="D1385" s="47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385">
        <f>INDEX(RawData!D$2:D$1048576,MATCH(FmtData!$B$4+(ROW()-10),RawData!$A$2:$A$1048576,0))</f>
        <v>2902.44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57.93900000000002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2713899999999999E-3</v>
      </c>
      <c r="J1385">
        <f>INDEX(RawData!I$2:I$1048576,MATCH(FmtData!$B$4+(ROW()-10),RawData!$A$2:$A$1048576,0))</f>
        <v>195.8</v>
      </c>
      <c r="K1385">
        <f>INDEX(RawData!J$2:J$1048576,MATCH(FmtData!$B$4+(ROW()-10),RawData!$A$2:$A$1048576,0))</f>
        <v>193.9</v>
      </c>
      <c r="L1385">
        <f>INDEX(RawData!K$2:K$1048576,MATCH(FmtData!$B$4+(ROW()-10),RawData!$A$2:$A$1048576,0))</f>
        <v>190.2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8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95900000000003</v>
      </c>
      <c r="Q1385">
        <f>INDEX(RawData!P$2:P$1048576,MATCH(FmtData!$B$4+(ROW()-10),RawData!$A$2:$A$1048576,0))</f>
        <v>246.833</v>
      </c>
      <c r="R1385">
        <f>INDEX(RawData!Q$2:Q$1048576,MATCH(FmtData!$B$4+(ROW()-10),RawData!$A$2:$A$1048576,0))</f>
        <v>2.4414100000000002E-3</v>
      </c>
      <c r="S1385">
        <f>INDEX(RawData!R$2:R$1048576,MATCH(FmtData!$B$4+(ROW()-10),RawData!$A$2:$A$1048576,0))</f>
        <v>0.51633799999999996</v>
      </c>
      <c r="T1385">
        <f>INDEX(RawData!S$2:S$1048576,MATCH(FmtData!$B$4+(ROW()-10),RawData!$A$2:$A$1048576,0))</f>
        <v>7.39982E-2</v>
      </c>
      <c r="U1385">
        <f>INDEX(RawData!T$2:T$1048576,MATCH(FmtData!$B$4+(ROW()-10),RawData!$A$2:$A$1048576,0))</f>
        <v>31.509399999999999</v>
      </c>
      <c r="V1385">
        <f>INDEX(RawData!U$2:U$1048576,MATCH(FmtData!$B$4+(ROW()-10),RawData!$A$2:$A$1048576,0))</f>
        <v>31.524699999999999</v>
      </c>
      <c r="W1385" s="8">
        <f t="shared" si="442"/>
        <v>1.5299999999999869E-2</v>
      </c>
      <c r="X1385" s="8">
        <f t="shared" si="443"/>
        <v>-0.30214061999999992</v>
      </c>
      <c r="Y1385" s="8">
        <f t="shared" si="444"/>
        <v>0.90172743199999994</v>
      </c>
      <c r="Z1385" s="8">
        <f t="shared" si="445"/>
        <v>10.194046135786381</v>
      </c>
      <c r="AA1385" s="8">
        <f t="shared" si="446"/>
        <v>8.9901780837863825</v>
      </c>
      <c r="AB1385" s="8">
        <f t="shared" si="447"/>
        <v>9.5921121097863811</v>
      </c>
      <c r="AC1385" s="6">
        <f t="shared" si="461"/>
        <v>-260.5</v>
      </c>
      <c r="AD1385" s="42">
        <f t="shared" si="448"/>
        <v>-18.305944256043574</v>
      </c>
      <c r="AE1385" s="15">
        <f t="shared" si="449"/>
        <v>30.315824901583369</v>
      </c>
      <c r="AF1385" s="15">
        <f t="shared" si="450"/>
        <v>-96.99901280077097</v>
      </c>
      <c r="AG1385" s="15">
        <f t="shared" si="451"/>
        <v>-74.578068658229199</v>
      </c>
      <c r="AH1385" s="15">
        <f t="shared" si="441"/>
        <v>-18.306167805455857</v>
      </c>
      <c r="AI1385" s="17">
        <f t="shared" si="452"/>
        <v>1.1587018397211721</v>
      </c>
      <c r="AJ1385" s="17">
        <f t="shared" si="453"/>
        <v>0.83542982864893089</v>
      </c>
      <c r="AK1385" s="17">
        <f t="shared" si="454"/>
        <v>0.79111919068195535</v>
      </c>
      <c r="AL1385" s="17">
        <f t="shared" si="455"/>
        <v>0.91871114077850502</v>
      </c>
      <c r="AM1385" s="17">
        <f t="shared" si="456"/>
        <v>0.89332822079449481</v>
      </c>
      <c r="AN1385" s="17">
        <f t="shared" si="457"/>
        <v>0.83542982864893089</v>
      </c>
      <c r="AO1385" s="17">
        <f>INDEX($AN$10:$AN$2627,MATCH(C1385+1/24,$C$10:$C$2627,1))-INDEX($AN$10:$AN$2627,MATCH(C1385,$C$10:$C$2627,1))</f>
        <v>3.2451668302871939E-3</v>
      </c>
      <c r="AP1385" s="17">
        <f t="shared" si="458"/>
        <v>8.9332822079449485</v>
      </c>
      <c r="AQ1385" s="17">
        <f t="shared" si="459"/>
        <v>11.587018397211722</v>
      </c>
      <c r="AR1385" s="17">
        <f t="shared" si="460"/>
        <v>20.011549605334785</v>
      </c>
    </row>
    <row r="1386" spans="2:44" x14ac:dyDescent="0.25">
      <c r="B1386">
        <f>INDEX(RawData!$A$2:$A$1048576,MATCH(FmtData!$B$4+(ROW()-10),RawData!$A$2:$A$1048576,0))</f>
        <v>1778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8414351851</v>
      </c>
      <c r="D1386" s="47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5.0183099999999996</v>
      </c>
      <c r="G1386">
        <f>INDEX(RawData!F$2:F$1048576,MATCH(FmtData!$B$4+(ROW()-10),RawData!$A$2:$A$1048576,0))</f>
        <v>-257.93900000000002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2713899999999999E-3</v>
      </c>
      <c r="J1386">
        <f>INDEX(RawData!I$2:I$1048576,MATCH(FmtData!$B$4+(ROW()-10),RawData!$A$2:$A$1048576,0))</f>
        <v>195.7</v>
      </c>
      <c r="K1386">
        <f>INDEX(RawData!J$2:J$1048576,MATCH(FmtData!$B$4+(ROW()-10),RawData!$A$2:$A$1048576,0))</f>
        <v>193.9</v>
      </c>
      <c r="L1386">
        <f>INDEX(RawData!K$2:K$1048576,MATCH(FmtData!$B$4+(ROW()-10),RawData!$A$2:$A$1048576,0))</f>
        <v>190.1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8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95900000000003</v>
      </c>
      <c r="Q1386">
        <f>INDEX(RawData!P$2:P$1048576,MATCH(FmtData!$B$4+(ROW()-10),RawData!$A$2:$A$1048576,0))</f>
        <v>246.833</v>
      </c>
      <c r="R1386">
        <f>INDEX(RawData!Q$2:Q$1048576,MATCH(FmtData!$B$4+(ROW()-10),RawData!$A$2:$A$1048576,0))</f>
        <v>1.8310500000000001E-3</v>
      </c>
      <c r="S1386">
        <f>INDEX(RawData!R$2:R$1048576,MATCH(FmtData!$B$4+(ROW()-10),RawData!$A$2:$A$1048576,0))</f>
        <v>0.51633799999999996</v>
      </c>
      <c r="T1386">
        <f>INDEX(RawData!S$2:S$1048576,MATCH(FmtData!$B$4+(ROW()-10),RawData!$A$2:$A$1048576,0))</f>
        <v>7.3788500000000007E-2</v>
      </c>
      <c r="U1386">
        <f>INDEX(RawData!T$2:T$1048576,MATCH(FmtData!$B$4+(ROW()-10),RawData!$A$2:$A$1048576,0))</f>
        <v>31.509399999999999</v>
      </c>
      <c r="V1386">
        <f>INDEX(RawData!U$2:U$1048576,MATCH(FmtData!$B$4+(ROW()-10),RawData!$A$2:$A$1048576,0))</f>
        <v>31.570399999999999</v>
      </c>
      <c r="W1386" s="8">
        <f t="shared" si="442"/>
        <v>6.0999999999999943E-2</v>
      </c>
      <c r="X1386" s="8">
        <f t="shared" si="443"/>
        <v>-0.30214061999999992</v>
      </c>
      <c r="Y1386" s="8">
        <f t="shared" si="444"/>
        <v>0.90226006999999986</v>
      </c>
      <c r="Z1386" s="8">
        <f t="shared" si="445"/>
        <v>10.194046135786381</v>
      </c>
      <c r="AA1386" s="8">
        <f t="shared" si="446"/>
        <v>8.9896454457863815</v>
      </c>
      <c r="AB1386" s="8">
        <f t="shared" si="447"/>
        <v>9.5918457907863814</v>
      </c>
      <c r="AC1386" s="6">
        <f t="shared" si="461"/>
        <v>-260.5</v>
      </c>
      <c r="AD1386" s="42">
        <f t="shared" si="448"/>
        <v>-18.305944256043574</v>
      </c>
      <c r="AE1386" s="15">
        <f t="shared" si="449"/>
        <v>30.315824901583369</v>
      </c>
      <c r="AF1386" s="15">
        <f t="shared" si="450"/>
        <v>-97.058741728762698</v>
      </c>
      <c r="AG1386" s="15">
        <f t="shared" si="451"/>
        <v>-74.642391536883451</v>
      </c>
      <c r="AH1386" s="15">
        <f t="shared" si="441"/>
        <v>-18.306167805455857</v>
      </c>
      <c r="AI1386" s="17">
        <f t="shared" si="452"/>
        <v>1.1587018397211721</v>
      </c>
      <c r="AJ1386" s="17">
        <f t="shared" si="453"/>
        <v>0.83542982864893089</v>
      </c>
      <c r="AK1386" s="17">
        <f t="shared" si="454"/>
        <v>0.79111919068195535</v>
      </c>
      <c r="AL1386" s="17">
        <f t="shared" si="455"/>
        <v>0.91878065903945705</v>
      </c>
      <c r="AM1386" s="17">
        <f t="shared" si="456"/>
        <v>0.89339900646385539</v>
      </c>
      <c r="AN1386" s="17">
        <f t="shared" si="457"/>
        <v>0.83542982864893089</v>
      </c>
      <c r="AO1386" s="17">
        <f>INDEX($AN$10:$AN$2627,MATCH(C1386+1/24,$C$10:$C$2627,1))-INDEX($AN$10:$AN$2627,MATCH(C1386,$C$10:$C$2627,1))</f>
        <v>3.2451668302871939E-3</v>
      </c>
      <c r="AP1386" s="17">
        <f t="shared" si="458"/>
        <v>8.9339900646385537</v>
      </c>
      <c r="AQ1386" s="17">
        <f t="shared" si="459"/>
        <v>11.587018397211722</v>
      </c>
      <c r="AR1386" s="17">
        <f t="shared" si="460"/>
        <v>20.017961707267283</v>
      </c>
    </row>
    <row r="1387" spans="2:44" x14ac:dyDescent="0.25">
      <c r="B1387">
        <f>INDEX(RawData!$A$2:$A$1048576,MATCH(FmtData!$B$4+(ROW()-10),RawData!$A$2:$A$1048576,0))</f>
        <v>1779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8437499997</v>
      </c>
      <c r="D1387" s="47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387">
        <f>INDEX(RawData!D$2:D$1048576,MATCH(FmtData!$B$4+(ROW()-10),RawData!$A$2:$A$1048576,0))</f>
        <v>2902.44</v>
      </c>
      <c r="F1387">
        <f>INDEX(RawData!E$2:E$1048576,MATCH(FmtData!$B$4+(ROW()-10),RawData!$A$2:$A$1048576,0))</f>
        <v>5.0183099999999996</v>
      </c>
      <c r="G1387">
        <f>INDEX(RawData!F$2:F$1048576,MATCH(FmtData!$B$4+(ROW()-10),RawData!$A$2:$A$1048576,0))</f>
        <v>-257.93900000000002</v>
      </c>
      <c r="H1387">
        <f>INDEX(RawData!G$2:G$1048576,MATCH(FmtData!$B$4+(ROW()-10),RawData!$A$2:$A$1048576,0))</f>
        <v>0.499749</v>
      </c>
      <c r="I1387">
        <f>INDEX(RawData!H$2:H$1048576,MATCH(FmtData!$B$4+(ROW()-10),RawData!$A$2:$A$1048576,0))</f>
        <v>-4.2713899999999999E-3</v>
      </c>
      <c r="J1387">
        <f>INDEX(RawData!I$2:I$1048576,MATCH(FmtData!$B$4+(ROW()-10),RawData!$A$2:$A$1048576,0))</f>
        <v>195.7</v>
      </c>
      <c r="K1387">
        <f>INDEX(RawData!J$2:J$1048576,MATCH(FmtData!$B$4+(ROW()-10),RawData!$A$2:$A$1048576,0))</f>
        <v>193.9</v>
      </c>
      <c r="L1387">
        <f>INDEX(RawData!K$2:K$1048576,MATCH(FmtData!$B$4+(ROW()-10),RawData!$A$2:$A$1048576,0))</f>
        <v>189.9</v>
      </c>
      <c r="M1387">
        <f>INDEX(RawData!L$2:L$1048576,MATCH(FmtData!$B$4+(ROW()-10),RawData!$A$2:$A$1048576,0))</f>
        <v>23</v>
      </c>
      <c r="N1387">
        <f>INDEX(RawData!M$2:M$1048576,MATCH(FmtData!$B$4+(ROW()-10),RawData!$A$2:$A$1048576,0))</f>
        <v>21.8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95900000000003</v>
      </c>
      <c r="Q1387">
        <f>INDEX(RawData!P$2:P$1048576,MATCH(FmtData!$B$4+(ROW()-10),RawData!$A$2:$A$1048576,0))</f>
        <v>246.833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51633799999999996</v>
      </c>
      <c r="T1387">
        <f>INDEX(RawData!S$2:S$1048576,MATCH(FmtData!$B$4+(ROW()-10),RawData!$A$2:$A$1048576,0))</f>
        <v>7.3788500000000007E-2</v>
      </c>
      <c r="U1387">
        <f>INDEX(RawData!T$2:T$1048576,MATCH(FmtData!$B$4+(ROW()-10),RawData!$A$2:$A$1048576,0))</f>
        <v>31.509399999999999</v>
      </c>
      <c r="V1387">
        <f>INDEX(RawData!U$2:U$1048576,MATCH(FmtData!$B$4+(ROW()-10),RawData!$A$2:$A$1048576,0))</f>
        <v>31.570399999999999</v>
      </c>
      <c r="W1387" s="8">
        <f t="shared" si="442"/>
        <v>6.0999999999999943E-2</v>
      </c>
      <c r="X1387" s="8">
        <f t="shared" si="443"/>
        <v>-0.30214061999999992</v>
      </c>
      <c r="Y1387" s="8">
        <f t="shared" si="444"/>
        <v>0.90226006999999986</v>
      </c>
      <c r="Z1387" s="8">
        <f t="shared" si="445"/>
        <v>10.194046135786381</v>
      </c>
      <c r="AA1387" s="8">
        <f t="shared" si="446"/>
        <v>8.9896454457863815</v>
      </c>
      <c r="AB1387" s="8">
        <f t="shared" si="447"/>
        <v>9.5918457907863814</v>
      </c>
      <c r="AC1387" s="6">
        <f t="shared" si="461"/>
        <v>-260.5</v>
      </c>
      <c r="AD1387" s="42">
        <f t="shared" si="448"/>
        <v>-18.305944256043574</v>
      </c>
      <c r="AE1387" s="15">
        <f t="shared" si="449"/>
        <v>30.315824901583369</v>
      </c>
      <c r="AF1387" s="15">
        <f t="shared" si="450"/>
        <v>-97.058741728762698</v>
      </c>
      <c r="AG1387" s="15">
        <f t="shared" si="451"/>
        <v>-74.642391536883451</v>
      </c>
      <c r="AH1387" s="15">
        <f t="shared" si="441"/>
        <v>-18.306167805455857</v>
      </c>
      <c r="AI1387" s="17">
        <f t="shared" si="452"/>
        <v>1.1587018397211721</v>
      </c>
      <c r="AJ1387" s="17">
        <f t="shared" si="453"/>
        <v>0.83542982864893089</v>
      </c>
      <c r="AK1387" s="17">
        <f t="shared" si="454"/>
        <v>0.79111919068195535</v>
      </c>
      <c r="AL1387" s="17">
        <f t="shared" si="455"/>
        <v>0.91878065903945705</v>
      </c>
      <c r="AM1387" s="17">
        <f t="shared" si="456"/>
        <v>0.89339900646385539</v>
      </c>
      <c r="AN1387" s="17">
        <f t="shared" si="457"/>
        <v>0.83542982864893089</v>
      </c>
      <c r="AO1387" s="17">
        <f>INDEX($AN$10:$AN$2627,MATCH(C1387+1/24,$C$10:$C$2627,1))-INDEX($AN$10:$AN$2627,MATCH(C1387,$C$10:$C$2627,1))</f>
        <v>3.2451668302871939E-3</v>
      </c>
      <c r="AP1387" s="17">
        <f t="shared" si="458"/>
        <v>8.9339900646385537</v>
      </c>
      <c r="AQ1387" s="17">
        <f t="shared" si="459"/>
        <v>11.587018397211722</v>
      </c>
      <c r="AR1387" s="17">
        <f t="shared" si="460"/>
        <v>20.011549605334785</v>
      </c>
    </row>
    <row r="1388" spans="2:44" x14ac:dyDescent="0.25">
      <c r="B1388">
        <f>INDEX(RawData!$A$2:$A$1048576,MATCH(FmtData!$B$4+(ROW()-10),RawData!$A$2:$A$1048576,0))</f>
        <v>1780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846064815</v>
      </c>
      <c r="D1388" s="47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388">
        <f>INDEX(RawData!D$2:D$1048576,MATCH(FmtData!$B$4+(ROW()-10),RawData!$A$2:$A$1048576,0))</f>
        <v>2902.44</v>
      </c>
      <c r="F1388">
        <f>INDEX(RawData!E$2:E$1048576,MATCH(FmtData!$B$4+(ROW()-10),RawData!$A$2:$A$1048576,0))</f>
        <v>5.0183099999999996</v>
      </c>
      <c r="G1388">
        <f>INDEX(RawData!F$2:F$1048576,MATCH(FmtData!$B$4+(ROW()-10),RawData!$A$2:$A$1048576,0))</f>
        <v>-257.93900000000002</v>
      </c>
      <c r="H1388">
        <f>INDEX(RawData!G$2:G$1048576,MATCH(FmtData!$B$4+(ROW()-10),RawData!$A$2:$A$1048576,0))</f>
        <v>0.499749</v>
      </c>
      <c r="I1388">
        <f>INDEX(RawData!H$2:H$1048576,MATCH(FmtData!$B$4+(ROW()-10),RawData!$A$2:$A$1048576,0))</f>
        <v>-4.2713899999999999E-3</v>
      </c>
      <c r="J1388">
        <f>INDEX(RawData!I$2:I$1048576,MATCH(FmtData!$B$4+(ROW()-10),RawData!$A$2:$A$1048576,0))</f>
        <v>195.6</v>
      </c>
      <c r="K1388">
        <f>INDEX(RawData!J$2:J$1048576,MATCH(FmtData!$B$4+(ROW()-10),RawData!$A$2:$A$1048576,0))</f>
        <v>193.9</v>
      </c>
      <c r="L1388">
        <f>INDEX(RawData!K$2:K$1048576,MATCH(FmtData!$B$4+(ROW()-10),RawData!$A$2:$A$1048576,0))</f>
        <v>189.9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8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95900000000003</v>
      </c>
      <c r="Q1388">
        <f>INDEX(RawData!P$2:P$1048576,MATCH(FmtData!$B$4+(ROW()-10),RawData!$A$2:$A$1048576,0))</f>
        <v>246.833</v>
      </c>
      <c r="R1388">
        <f>INDEX(RawData!Q$2:Q$1048576,MATCH(FmtData!$B$4+(ROW()-10),RawData!$A$2:$A$1048576,0))</f>
        <v>2.4414100000000002E-3</v>
      </c>
      <c r="S1388">
        <f>INDEX(RawData!R$2:R$1048576,MATCH(FmtData!$B$4+(ROW()-10),RawData!$A$2:$A$1048576,0))</f>
        <v>0.51633799999999996</v>
      </c>
      <c r="T1388">
        <f>INDEX(RawData!S$2:S$1048576,MATCH(FmtData!$B$4+(ROW()-10),RawData!$A$2:$A$1048576,0))</f>
        <v>7.3698700000000006E-2</v>
      </c>
      <c r="U1388">
        <f>INDEX(RawData!T$2:T$1048576,MATCH(FmtData!$B$4+(ROW()-10),RawData!$A$2:$A$1048576,0))</f>
        <v>31.509399999999999</v>
      </c>
      <c r="V1388">
        <f>INDEX(RawData!U$2:U$1048576,MATCH(FmtData!$B$4+(ROW()-10),RawData!$A$2:$A$1048576,0))</f>
        <v>31.570399999999999</v>
      </c>
      <c r="W1388" s="8">
        <f t="shared" si="442"/>
        <v>6.0999999999999943E-2</v>
      </c>
      <c r="X1388" s="8">
        <f t="shared" si="443"/>
        <v>-0.30214061999999992</v>
      </c>
      <c r="Y1388" s="8">
        <f t="shared" si="444"/>
        <v>0.90248816199999993</v>
      </c>
      <c r="Z1388" s="8">
        <f t="shared" si="445"/>
        <v>10.194046135786381</v>
      </c>
      <c r="AA1388" s="8">
        <f t="shared" si="446"/>
        <v>8.9894173537863828</v>
      </c>
      <c r="AB1388" s="8">
        <f t="shared" si="447"/>
        <v>9.591731744786383</v>
      </c>
      <c r="AC1388" s="6">
        <f t="shared" si="461"/>
        <v>-260.5</v>
      </c>
      <c r="AD1388" s="42">
        <f t="shared" si="448"/>
        <v>-18.305944256043574</v>
      </c>
      <c r="AE1388" s="15">
        <f t="shared" si="449"/>
        <v>30.315824901583369</v>
      </c>
      <c r="AF1388" s="15">
        <f t="shared" si="450"/>
        <v>-97.084320251175768</v>
      </c>
      <c r="AG1388" s="15">
        <f t="shared" si="451"/>
        <v>-74.669935538717823</v>
      </c>
      <c r="AH1388" s="15">
        <f t="shared" si="441"/>
        <v>-18.306167805455857</v>
      </c>
      <c r="AI1388" s="17">
        <f t="shared" si="452"/>
        <v>1.1587018397211721</v>
      </c>
      <c r="AJ1388" s="17">
        <f t="shared" si="453"/>
        <v>0.83542982864893089</v>
      </c>
      <c r="AK1388" s="17">
        <f t="shared" si="454"/>
        <v>0.79111919068195535</v>
      </c>
      <c r="AL1388" s="17">
        <f t="shared" si="455"/>
        <v>0.91881043299718146</v>
      </c>
      <c r="AM1388" s="17">
        <f t="shared" si="456"/>
        <v>0.89342932135807474</v>
      </c>
      <c r="AN1388" s="17">
        <f t="shared" si="457"/>
        <v>0.83542982864893089</v>
      </c>
      <c r="AO1388" s="17">
        <f>INDEX($AN$10:$AN$2627,MATCH(C1388+1/24,$C$10:$C$2627,1))-INDEX($AN$10:$AN$2627,MATCH(C1388,$C$10:$C$2627,1))</f>
        <v>3.2451668302871939E-3</v>
      </c>
      <c r="AP1388" s="17">
        <f t="shared" si="458"/>
        <v>8.934293213580748</v>
      </c>
      <c r="AQ1388" s="17">
        <f t="shared" si="459"/>
        <v>11.587018397211722</v>
      </c>
      <c r="AR1388" s="17">
        <f t="shared" si="460"/>
        <v>20.011549605334785</v>
      </c>
    </row>
    <row r="1389" spans="2:44" x14ac:dyDescent="0.25">
      <c r="B1389">
        <f>INDEX(RawData!$A$2:$A$1048576,MATCH(FmtData!$B$4+(ROW()-10),RawData!$A$2:$A$1048576,0))</f>
        <v>1781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8483796297</v>
      </c>
      <c r="D1389" s="47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389">
        <f>INDEX(RawData!D$2:D$1048576,MATCH(FmtData!$B$4+(ROW()-10),RawData!$A$2:$A$1048576,0))</f>
        <v>2902.44</v>
      </c>
      <c r="F1389">
        <f>INDEX(RawData!E$2:E$1048576,MATCH(FmtData!$B$4+(ROW()-10),RawData!$A$2:$A$1048576,0))</f>
        <v>6.25</v>
      </c>
      <c r="G1389">
        <f>INDEX(RawData!F$2:F$1048576,MATCH(FmtData!$B$4+(ROW()-10),RawData!$A$2:$A$1048576,0))</f>
        <v>-257.93900000000002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2713899999999999E-3</v>
      </c>
      <c r="J1389">
        <f>INDEX(RawData!I$2:I$1048576,MATCH(FmtData!$B$4+(ROW()-10),RawData!$A$2:$A$1048576,0))</f>
        <v>195.5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9.8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8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95900000000003</v>
      </c>
      <c r="Q1389">
        <f>INDEX(RawData!P$2:P$1048576,MATCH(FmtData!$B$4+(ROW()-10),RawData!$A$2:$A$1048576,0))</f>
        <v>246.833</v>
      </c>
      <c r="R1389">
        <f>INDEX(RawData!Q$2:Q$1048576,MATCH(FmtData!$B$4+(ROW()-10),RawData!$A$2:$A$1048576,0))</f>
        <v>1.8310500000000001E-3</v>
      </c>
      <c r="S1389">
        <f>INDEX(RawData!R$2:R$1048576,MATCH(FmtData!$B$4+(ROW()-10),RawData!$A$2:$A$1048576,0))</f>
        <v>0.51633799999999996</v>
      </c>
      <c r="T1389">
        <f>INDEX(RawData!S$2:S$1048576,MATCH(FmtData!$B$4+(ROW()-10),RawData!$A$2:$A$1048576,0))</f>
        <v>7.3608800000000002E-2</v>
      </c>
      <c r="U1389">
        <f>INDEX(RawData!T$2:T$1048576,MATCH(FmtData!$B$4+(ROW()-10),RawData!$A$2:$A$1048576,0))</f>
        <v>31.501799999999999</v>
      </c>
      <c r="V1389">
        <f>INDEX(RawData!U$2:U$1048576,MATCH(FmtData!$B$4+(ROW()-10),RawData!$A$2:$A$1048576,0))</f>
        <v>31.600999999999999</v>
      </c>
      <c r="W1389" s="8">
        <f t="shared" si="442"/>
        <v>9.9199999999999733E-2</v>
      </c>
      <c r="X1389" s="8">
        <f t="shared" si="443"/>
        <v>-0.30214061999999992</v>
      </c>
      <c r="Y1389" s="8">
        <f t="shared" si="444"/>
        <v>0.90271650799999992</v>
      </c>
      <c r="Z1389" s="8">
        <f t="shared" si="445"/>
        <v>10.194046135786381</v>
      </c>
      <c r="AA1389" s="8">
        <f t="shared" si="446"/>
        <v>8.9891890077863827</v>
      </c>
      <c r="AB1389" s="8">
        <f t="shared" si="447"/>
        <v>9.591617571786383</v>
      </c>
      <c r="AC1389" s="6">
        <f t="shared" si="461"/>
        <v>-260.5</v>
      </c>
      <c r="AD1389" s="42">
        <f t="shared" si="448"/>
        <v>-18.305944256043574</v>
      </c>
      <c r="AE1389" s="15">
        <f t="shared" si="449"/>
        <v>30.315824901583369</v>
      </c>
      <c r="AF1389" s="15">
        <f t="shared" si="450"/>
        <v>-97.109927711156161</v>
      </c>
      <c r="AG1389" s="15">
        <f t="shared" si="451"/>
        <v>-74.69750959068017</v>
      </c>
      <c r="AH1389" s="15">
        <f t="shared" si="441"/>
        <v>-18.306167805455857</v>
      </c>
      <c r="AI1389" s="17">
        <f t="shared" si="452"/>
        <v>1.1587018397211721</v>
      </c>
      <c r="AJ1389" s="17">
        <f t="shared" si="453"/>
        <v>0.83542982864893089</v>
      </c>
      <c r="AK1389" s="17">
        <f t="shared" si="454"/>
        <v>0.79111919068195535</v>
      </c>
      <c r="AL1389" s="17">
        <f t="shared" si="455"/>
        <v>0.91884024257190999</v>
      </c>
      <c r="AM1389" s="17">
        <f t="shared" si="456"/>
        <v>0.89345967138616089</v>
      </c>
      <c r="AN1389" s="17">
        <f t="shared" si="457"/>
        <v>0.83542982864893089</v>
      </c>
      <c r="AO1389" s="17">
        <f>INDEX($AN$10:$AN$2627,MATCH(C1389+1/24,$C$10:$C$2627,1))-INDEX($AN$10:$AN$2627,MATCH(C1389,$C$10:$C$2627,1))</f>
        <v>3.2451668302871939E-3</v>
      </c>
      <c r="AP1389" s="17">
        <f t="shared" si="458"/>
        <v>8.9345967138616089</v>
      </c>
      <c r="AQ1389" s="17">
        <f t="shared" si="459"/>
        <v>11.587018397211722</v>
      </c>
      <c r="AR1389" s="17">
        <f t="shared" si="460"/>
        <v>20.011549605334785</v>
      </c>
    </row>
    <row r="1390" spans="2:44" x14ac:dyDescent="0.25">
      <c r="B1390">
        <f>INDEX(RawData!$A$2:$A$1048576,MATCH(FmtData!$B$4+(ROW()-10),RawData!$A$2:$A$1048576,0))</f>
        <v>1782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8506944443</v>
      </c>
      <c r="D1390" s="47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390">
        <f>INDEX(RawData!D$2:D$1048576,MATCH(FmtData!$B$4+(ROW()-10),RawData!$A$2:$A$1048576,0))</f>
        <v>2902.44</v>
      </c>
      <c r="F1390">
        <f>INDEX(RawData!E$2:E$1048576,MATCH(FmtData!$B$4+(ROW()-10),RawData!$A$2:$A$1048576,0))</f>
        <v>6.25</v>
      </c>
      <c r="G1390">
        <f>INDEX(RawData!F$2:F$1048576,MATCH(FmtData!$B$4+(ROW()-10),RawData!$A$2:$A$1048576,0))</f>
        <v>-257.93900000000002</v>
      </c>
      <c r="H1390">
        <f>INDEX(RawData!G$2:G$1048576,MATCH(FmtData!$B$4+(ROW()-10),RawData!$A$2:$A$1048576,0))</f>
        <v>0.499749</v>
      </c>
      <c r="I1390">
        <f>INDEX(RawData!H$2:H$1048576,MATCH(FmtData!$B$4+(ROW()-10),RawData!$A$2:$A$1048576,0))</f>
        <v>-4.2713899999999999E-3</v>
      </c>
      <c r="J1390">
        <f>INDEX(RawData!I$2:I$1048576,MATCH(FmtData!$B$4+(ROW()-10),RawData!$A$2:$A$1048576,0))</f>
        <v>195.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9.6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8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95900000000003</v>
      </c>
      <c r="Q1390">
        <f>INDEX(RawData!P$2:P$1048576,MATCH(FmtData!$B$4+(ROW()-10),RawData!$A$2:$A$1048576,0))</f>
        <v>246.833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51633799999999996</v>
      </c>
      <c r="T1390">
        <f>INDEX(RawData!S$2:S$1048576,MATCH(FmtData!$B$4+(ROW()-10),RawData!$A$2:$A$1048576,0))</f>
        <v>7.3519000000000001E-2</v>
      </c>
      <c r="U1390">
        <f>INDEX(RawData!T$2:T$1048576,MATCH(FmtData!$B$4+(ROW()-10),RawData!$A$2:$A$1048576,0))</f>
        <v>31.491099999999999</v>
      </c>
      <c r="V1390">
        <f>INDEX(RawData!U$2:U$1048576,MATCH(FmtData!$B$4+(ROW()-10),RawData!$A$2:$A$1048576,0))</f>
        <v>31.600999999999999</v>
      </c>
      <c r="W1390" s="8">
        <f t="shared" si="442"/>
        <v>0.10989999999999966</v>
      </c>
      <c r="X1390" s="8">
        <f t="shared" si="443"/>
        <v>-0.30214061999999992</v>
      </c>
      <c r="Y1390" s="8">
        <f t="shared" si="444"/>
        <v>0.90294459999999999</v>
      </c>
      <c r="Z1390" s="8">
        <f t="shared" si="445"/>
        <v>10.194046135786381</v>
      </c>
      <c r="AA1390" s="8">
        <f t="shared" si="446"/>
        <v>8.9889609157863823</v>
      </c>
      <c r="AB1390" s="8">
        <f t="shared" si="447"/>
        <v>9.5915035257863828</v>
      </c>
      <c r="AC1390" s="6">
        <f t="shared" si="461"/>
        <v>-260.5</v>
      </c>
      <c r="AD1390" s="42">
        <f t="shared" si="448"/>
        <v>-18.305944256043574</v>
      </c>
      <c r="AE1390" s="15">
        <f t="shared" si="449"/>
        <v>30.315824901583369</v>
      </c>
      <c r="AF1390" s="15">
        <f t="shared" si="450"/>
        <v>-97.135507139883202</v>
      </c>
      <c r="AG1390" s="15">
        <f t="shared" si="451"/>
        <v>-74.725052348946292</v>
      </c>
      <c r="AH1390" s="15">
        <f t="shared" si="441"/>
        <v>-18.306167805455857</v>
      </c>
      <c r="AI1390" s="17">
        <f t="shared" si="452"/>
        <v>1.1587018397211721</v>
      </c>
      <c r="AJ1390" s="17">
        <f t="shared" si="453"/>
        <v>0.83542982864893089</v>
      </c>
      <c r="AK1390" s="17">
        <f t="shared" si="454"/>
        <v>0.79111919068195535</v>
      </c>
      <c r="AL1390" s="17">
        <f t="shared" si="455"/>
        <v>0.91887002144668406</v>
      </c>
      <c r="AM1390" s="17">
        <f t="shared" si="456"/>
        <v>0.89348998902866283</v>
      </c>
      <c r="AN1390" s="17">
        <f t="shared" si="457"/>
        <v>0.83542982864893089</v>
      </c>
      <c r="AO1390" s="17">
        <f>INDEX($AN$10:$AN$2627,MATCH(C1390+1/24,$C$10:$C$2627,1))-INDEX($AN$10:$AN$2627,MATCH(C1390,$C$10:$C$2627,1))</f>
        <v>3.2451668302871939E-3</v>
      </c>
      <c r="AP1390" s="17">
        <f t="shared" si="458"/>
        <v>8.9348998902866281</v>
      </c>
      <c r="AQ1390" s="17">
        <f t="shared" si="459"/>
        <v>11.587018397211722</v>
      </c>
      <c r="AR1390" s="17">
        <f t="shared" si="460"/>
        <v>20.011549605334785</v>
      </c>
    </row>
    <row r="1391" spans="2:44" x14ac:dyDescent="0.25">
      <c r="B1391">
        <f>INDEX(RawData!$A$2:$A$1048576,MATCH(FmtData!$B$4+(ROW()-10),RawData!$A$2:$A$1048576,0))</f>
        <v>1783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8530092589</v>
      </c>
      <c r="D1391" s="47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6.25</v>
      </c>
      <c r="G1391">
        <f>INDEX(RawData!F$2:F$1048576,MATCH(FmtData!$B$4+(ROW()-10),RawData!$A$2:$A$1048576,0))</f>
        <v>-257.93900000000002</v>
      </c>
      <c r="H1391">
        <f>INDEX(RawData!G$2:G$1048576,MATCH(FmtData!$B$4+(ROW()-10),RawData!$A$2:$A$1048576,0))</f>
        <v>0.499749</v>
      </c>
      <c r="I1391">
        <f>INDEX(RawData!H$2:H$1048576,MATCH(FmtData!$B$4+(ROW()-10),RawData!$A$2:$A$1048576,0))</f>
        <v>-4.2713899999999999E-3</v>
      </c>
      <c r="J1391">
        <f>INDEX(RawData!I$2:I$1048576,MATCH(FmtData!$B$4+(ROW()-10),RawData!$A$2:$A$1048576,0))</f>
        <v>195.4</v>
      </c>
      <c r="K1391">
        <f>INDEX(RawData!J$2:J$1048576,MATCH(FmtData!$B$4+(ROW()-10),RawData!$A$2:$A$1048576,0))</f>
        <v>193.8</v>
      </c>
      <c r="L1391">
        <f>INDEX(RawData!K$2:K$1048576,MATCH(FmtData!$B$4+(ROW()-10),RawData!$A$2:$A$1048576,0))</f>
        <v>189.5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8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95900000000003</v>
      </c>
      <c r="Q1391">
        <f>INDEX(RawData!P$2:P$1048576,MATCH(FmtData!$B$4+(ROW()-10),RawData!$A$2:$A$1048576,0))</f>
        <v>246.833</v>
      </c>
      <c r="R1391">
        <f>INDEX(RawData!Q$2:Q$1048576,MATCH(FmtData!$B$4+(ROW()-10),RawData!$A$2:$A$1048576,0))</f>
        <v>1.8310500000000001E-3</v>
      </c>
      <c r="S1391">
        <f>INDEX(RawData!R$2:R$1048576,MATCH(FmtData!$B$4+(ROW()-10),RawData!$A$2:$A$1048576,0))</f>
        <v>0.51633799999999996</v>
      </c>
      <c r="T1391">
        <f>INDEX(RawData!S$2:S$1048576,MATCH(FmtData!$B$4+(ROW()-10),RawData!$A$2:$A$1048576,0))</f>
        <v>7.3429099999999997E-2</v>
      </c>
      <c r="U1391">
        <f>INDEX(RawData!T$2:T$1048576,MATCH(FmtData!$B$4+(ROW()-10),RawData!$A$2:$A$1048576,0))</f>
        <v>31.3309</v>
      </c>
      <c r="V1391">
        <f>INDEX(RawData!U$2:U$1048576,MATCH(FmtData!$B$4+(ROW()-10),RawData!$A$2:$A$1048576,0))</f>
        <v>31.4941</v>
      </c>
      <c r="W1391" s="8">
        <f t="shared" si="442"/>
        <v>0.16319999999999979</v>
      </c>
      <c r="X1391" s="8">
        <f t="shared" si="443"/>
        <v>-0.30214061999999992</v>
      </c>
      <c r="Y1391" s="8">
        <f t="shared" si="444"/>
        <v>0.90317294599999987</v>
      </c>
      <c r="Z1391" s="8">
        <f t="shared" si="445"/>
        <v>10.194046135786381</v>
      </c>
      <c r="AA1391" s="8">
        <f t="shared" si="446"/>
        <v>8.9887325697863822</v>
      </c>
      <c r="AB1391" s="8">
        <f t="shared" si="447"/>
        <v>9.5913893527863827</v>
      </c>
      <c r="AC1391" s="6">
        <f t="shared" si="461"/>
        <v>-260.5</v>
      </c>
      <c r="AD1391" s="42">
        <f t="shared" si="448"/>
        <v>-18.305944256043574</v>
      </c>
      <c r="AE1391" s="15">
        <f t="shared" si="449"/>
        <v>30.315824901583369</v>
      </c>
      <c r="AF1391" s="15">
        <f t="shared" si="450"/>
        <v>-97.161115507074555</v>
      </c>
      <c r="AG1391" s="15">
        <f t="shared" si="451"/>
        <v>-74.752625155969213</v>
      </c>
      <c r="AH1391" s="15">
        <f t="shared" si="441"/>
        <v>-18.306167805455857</v>
      </c>
      <c r="AI1391" s="17">
        <f t="shared" si="452"/>
        <v>1.1587018397211721</v>
      </c>
      <c r="AJ1391" s="17">
        <f t="shared" si="453"/>
        <v>0.83542982864893089</v>
      </c>
      <c r="AK1391" s="17">
        <f t="shared" si="454"/>
        <v>0.79111919068195535</v>
      </c>
      <c r="AL1391" s="17">
        <f t="shared" si="455"/>
        <v>0.91889983594438895</v>
      </c>
      <c r="AM1391" s="17">
        <f t="shared" si="456"/>
        <v>0.89352034180824791</v>
      </c>
      <c r="AN1391" s="17">
        <f t="shared" si="457"/>
        <v>0.83542982864893089</v>
      </c>
      <c r="AO1391" s="17">
        <f>INDEX($AN$10:$AN$2627,MATCH(C1391+1/24,$C$10:$C$2627,1))-INDEX($AN$10:$AN$2627,MATCH(C1391,$C$10:$C$2627,1))</f>
        <v>3.2451668302871939E-3</v>
      </c>
      <c r="AP1391" s="17">
        <f t="shared" si="458"/>
        <v>8.9352034180824784</v>
      </c>
      <c r="AQ1391" s="17">
        <f t="shared" si="459"/>
        <v>11.587018397211722</v>
      </c>
      <c r="AR1391" s="17">
        <f t="shared" si="460"/>
        <v>20.011549605334785</v>
      </c>
    </row>
    <row r="1392" spans="2:44" x14ac:dyDescent="0.25">
      <c r="B1392">
        <f>INDEX(RawData!$A$2:$A$1048576,MATCH(FmtData!$B$4+(ROW()-10),RawData!$A$2:$A$1048576,0))</f>
        <v>1784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8553240743</v>
      </c>
      <c r="D1392" s="47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57.93900000000002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2713899999999999E-3</v>
      </c>
      <c r="J1392">
        <f>INDEX(RawData!I$2:I$1048576,MATCH(FmtData!$B$4+(ROW()-10),RawData!$A$2:$A$1048576,0))</f>
        <v>195.4</v>
      </c>
      <c r="K1392">
        <f>INDEX(RawData!J$2:J$1048576,MATCH(FmtData!$B$4+(ROW()-10),RawData!$A$2:$A$1048576,0))</f>
        <v>193.8</v>
      </c>
      <c r="L1392">
        <f>INDEX(RawData!K$2:K$1048576,MATCH(FmtData!$B$4+(ROW()-10),RawData!$A$2:$A$1048576,0))</f>
        <v>189.5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8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95900000000003</v>
      </c>
      <c r="Q1392">
        <f>INDEX(RawData!P$2:P$1048576,MATCH(FmtData!$B$4+(ROW()-10),RawData!$A$2:$A$1048576,0))</f>
        <v>246.833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51633799999999996</v>
      </c>
      <c r="T1392">
        <f>INDEX(RawData!S$2:S$1048576,MATCH(FmtData!$B$4+(ROW()-10),RawData!$A$2:$A$1048576,0))</f>
        <v>7.3429099999999997E-2</v>
      </c>
      <c r="U1392">
        <f>INDEX(RawData!T$2:T$1048576,MATCH(FmtData!$B$4+(ROW()-10),RawData!$A$2:$A$1048576,0))</f>
        <v>31.1447</v>
      </c>
      <c r="V1392">
        <f>INDEX(RawData!U$2:U$1048576,MATCH(FmtData!$B$4+(ROW()-10),RawData!$A$2:$A$1048576,0))</f>
        <v>31.2958</v>
      </c>
      <c r="W1392" s="8">
        <f t="shared" si="442"/>
        <v>0.15109999999999957</v>
      </c>
      <c r="X1392" s="8">
        <f t="shared" si="443"/>
        <v>-0.30214061999999992</v>
      </c>
      <c r="Y1392" s="8">
        <f t="shared" si="444"/>
        <v>0.90317294599999987</v>
      </c>
      <c r="Z1392" s="8">
        <f t="shared" si="445"/>
        <v>10.194046135786381</v>
      </c>
      <c r="AA1392" s="8">
        <f t="shared" si="446"/>
        <v>8.9887325697863822</v>
      </c>
      <c r="AB1392" s="8">
        <f t="shared" si="447"/>
        <v>9.5913893527863827</v>
      </c>
      <c r="AC1392" s="6">
        <f t="shared" si="461"/>
        <v>-260.5</v>
      </c>
      <c r="AD1392" s="42">
        <f t="shared" si="448"/>
        <v>-18.305944256043574</v>
      </c>
      <c r="AE1392" s="15">
        <f t="shared" si="449"/>
        <v>30.315824901583369</v>
      </c>
      <c r="AF1392" s="15">
        <f t="shared" si="450"/>
        <v>-97.161115507074555</v>
      </c>
      <c r="AG1392" s="15">
        <f t="shared" si="451"/>
        <v>-74.752625155969213</v>
      </c>
      <c r="AH1392" s="15">
        <f t="shared" si="441"/>
        <v>-18.306167805455857</v>
      </c>
      <c r="AI1392" s="17">
        <f t="shared" si="452"/>
        <v>1.1587018397211721</v>
      </c>
      <c r="AJ1392" s="17">
        <f t="shared" si="453"/>
        <v>0.83542982864893089</v>
      </c>
      <c r="AK1392" s="17">
        <f t="shared" si="454"/>
        <v>0.79111919068195535</v>
      </c>
      <c r="AL1392" s="17">
        <f t="shared" si="455"/>
        <v>0.91889983594438895</v>
      </c>
      <c r="AM1392" s="17">
        <f t="shared" si="456"/>
        <v>0.89352034180824791</v>
      </c>
      <c r="AN1392" s="17">
        <f t="shared" si="457"/>
        <v>0.83542982864893089</v>
      </c>
      <c r="AO1392" s="17">
        <f>INDEX($AN$10:$AN$2627,MATCH(C1392+1/24,$C$10:$C$2627,1))-INDEX($AN$10:$AN$2627,MATCH(C1392,$C$10:$C$2627,1))</f>
        <v>3.2451668302871939E-3</v>
      </c>
      <c r="AP1392" s="17">
        <f t="shared" si="458"/>
        <v>8.9352034180824784</v>
      </c>
      <c r="AQ1392" s="17">
        <f t="shared" si="459"/>
        <v>11.587018397211722</v>
      </c>
      <c r="AR1392" s="17">
        <f t="shared" si="460"/>
        <v>20.011549605334785</v>
      </c>
    </row>
    <row r="1393" spans="2:44" x14ac:dyDescent="0.25">
      <c r="B1393">
        <f>INDEX(RawData!$A$2:$A$1048576,MATCH(FmtData!$B$4+(ROW()-10),RawData!$A$2:$A$1048576,0))</f>
        <v>1785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8576388889</v>
      </c>
      <c r="D1393" s="47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57.93900000000002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2713899999999999E-3</v>
      </c>
      <c r="J1393">
        <f>INDEX(RawData!I$2:I$1048576,MATCH(FmtData!$B$4+(ROW()-10),RawData!$A$2:$A$1048576,0))</f>
        <v>195.3</v>
      </c>
      <c r="K1393">
        <f>INDEX(RawData!J$2:J$1048576,MATCH(FmtData!$B$4+(ROW()-10),RawData!$A$2:$A$1048576,0))</f>
        <v>193.7</v>
      </c>
      <c r="L1393">
        <f>INDEX(RawData!K$2:K$1048576,MATCH(FmtData!$B$4+(ROW()-10),RawData!$A$2:$A$1048576,0))</f>
        <v>189.3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8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95900000000003</v>
      </c>
      <c r="Q1393">
        <f>INDEX(RawData!P$2:P$1048576,MATCH(FmtData!$B$4+(ROW()-10),RawData!$A$2:$A$1048576,0))</f>
        <v>246.833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51633799999999996</v>
      </c>
      <c r="T1393">
        <f>INDEX(RawData!S$2:S$1048576,MATCH(FmtData!$B$4+(ROW()-10),RawData!$A$2:$A$1048576,0))</f>
        <v>7.3249400000000006E-2</v>
      </c>
      <c r="U1393">
        <f>INDEX(RawData!T$2:T$1048576,MATCH(FmtData!$B$4+(ROW()-10),RawData!$A$2:$A$1048576,0))</f>
        <v>30.879200000000001</v>
      </c>
      <c r="V1393">
        <f>INDEX(RawData!U$2:U$1048576,MATCH(FmtData!$B$4+(ROW()-10),RawData!$A$2:$A$1048576,0))</f>
        <v>31.1432</v>
      </c>
      <c r="W1393" s="8">
        <f t="shared" si="442"/>
        <v>0.26399999999999935</v>
      </c>
      <c r="X1393" s="8">
        <f t="shared" si="443"/>
        <v>-0.30214061999999992</v>
      </c>
      <c r="Y1393" s="8">
        <f t="shared" si="444"/>
        <v>0.90362938399999992</v>
      </c>
      <c r="Z1393" s="8">
        <f t="shared" si="445"/>
        <v>10.194046135786381</v>
      </c>
      <c r="AA1393" s="8">
        <f t="shared" si="446"/>
        <v>8.9882761317863817</v>
      </c>
      <c r="AB1393" s="8">
        <f t="shared" si="447"/>
        <v>9.5911611337863825</v>
      </c>
      <c r="AC1393" s="6">
        <f t="shared" si="461"/>
        <v>-260.5</v>
      </c>
      <c r="AD1393" s="42">
        <f t="shared" si="448"/>
        <v>-18.305944256043574</v>
      </c>
      <c r="AE1393" s="15">
        <f t="shared" si="449"/>
        <v>30.315824901583369</v>
      </c>
      <c r="AF1393" s="15">
        <f t="shared" si="450"/>
        <v>-97.212305116069388</v>
      </c>
      <c r="AG1393" s="15">
        <f t="shared" si="451"/>
        <v>-74.807738232805832</v>
      </c>
      <c r="AH1393" s="15">
        <f t="shared" si="441"/>
        <v>-18.306167805455857</v>
      </c>
      <c r="AI1393" s="17">
        <f t="shared" si="452"/>
        <v>1.1587018397211721</v>
      </c>
      <c r="AJ1393" s="17">
        <f t="shared" si="453"/>
        <v>0.83542982864893089</v>
      </c>
      <c r="AK1393" s="17">
        <f t="shared" si="454"/>
        <v>0.79111919068195535</v>
      </c>
      <c r="AL1393" s="17">
        <f t="shared" si="455"/>
        <v>0.91895943915869693</v>
      </c>
      <c r="AM1393" s="17">
        <f t="shared" si="456"/>
        <v>0.89358101773073961</v>
      </c>
      <c r="AN1393" s="17">
        <f t="shared" si="457"/>
        <v>0.83542982864893089</v>
      </c>
      <c r="AO1393" s="17">
        <f>INDEX($AN$10:$AN$2627,MATCH(C1393+1/24,$C$10:$C$2627,1))-INDEX($AN$10:$AN$2627,MATCH(C1393,$C$10:$C$2627,1))</f>
        <v>3.2451668302871939E-3</v>
      </c>
      <c r="AP1393" s="17">
        <f t="shared" si="458"/>
        <v>8.9358101773073955</v>
      </c>
      <c r="AQ1393" s="17">
        <f t="shared" si="459"/>
        <v>11.587018397211722</v>
      </c>
      <c r="AR1393" s="17">
        <f t="shared" si="460"/>
        <v>20.011549605334785</v>
      </c>
    </row>
    <row r="1394" spans="2:44" x14ac:dyDescent="0.25">
      <c r="B1394">
        <f>INDEX(RawData!$A$2:$A$1048576,MATCH(FmtData!$B$4+(ROW()-10),RawData!$A$2:$A$1048576,0))</f>
        <v>1786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8599537035</v>
      </c>
      <c r="D1394" s="47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5.0183099999999996</v>
      </c>
      <c r="G1394">
        <f>INDEX(RawData!F$2:F$1048576,MATCH(FmtData!$B$4+(ROW()-10),RawData!$A$2:$A$1048576,0))</f>
        <v>-257.93900000000002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2713899999999999E-3</v>
      </c>
      <c r="J1394">
        <f>INDEX(RawData!I$2:I$1048576,MATCH(FmtData!$B$4+(ROW()-10),RawData!$A$2:$A$1048576,0))</f>
        <v>195.2</v>
      </c>
      <c r="K1394">
        <f>INDEX(RawData!J$2:J$1048576,MATCH(FmtData!$B$4+(ROW()-10),RawData!$A$2:$A$1048576,0))</f>
        <v>193.7</v>
      </c>
      <c r="L1394">
        <f>INDEX(RawData!K$2:K$1048576,MATCH(FmtData!$B$4+(ROW()-10),RawData!$A$2:$A$1048576,0))</f>
        <v>189.2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8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95900000000003</v>
      </c>
      <c r="Q1394">
        <f>INDEX(RawData!P$2:P$1048576,MATCH(FmtData!$B$4+(ROW()-10),RawData!$A$2:$A$1048576,0))</f>
        <v>246.833</v>
      </c>
      <c r="R1394">
        <f>INDEX(RawData!Q$2:Q$1048576,MATCH(FmtData!$B$4+(ROW()-10),RawData!$A$2:$A$1048576,0))</f>
        <v>1.8310500000000001E-3</v>
      </c>
      <c r="S1394">
        <f>INDEX(RawData!R$2:R$1048576,MATCH(FmtData!$B$4+(ROW()-10),RawData!$A$2:$A$1048576,0))</f>
        <v>0.51633799999999996</v>
      </c>
      <c r="T1394">
        <f>INDEX(RawData!S$2:S$1048576,MATCH(FmtData!$B$4+(ROW()-10),RawData!$A$2:$A$1048576,0))</f>
        <v>7.3129600000000003E-2</v>
      </c>
      <c r="U1394">
        <f>INDEX(RawData!T$2:T$1048576,MATCH(FmtData!$B$4+(ROW()-10),RawData!$A$2:$A$1048576,0))</f>
        <v>30.711400000000001</v>
      </c>
      <c r="V1394">
        <f>INDEX(RawData!U$2:U$1048576,MATCH(FmtData!$B$4+(ROW()-10),RawData!$A$2:$A$1048576,0))</f>
        <v>30.883800000000001</v>
      </c>
      <c r="W1394" s="8">
        <f t="shared" si="442"/>
        <v>0.17239999999999966</v>
      </c>
      <c r="X1394" s="8">
        <f t="shared" si="443"/>
        <v>-0.30214061999999992</v>
      </c>
      <c r="Y1394" s="8">
        <f t="shared" si="444"/>
        <v>0.90393367599999985</v>
      </c>
      <c r="Z1394" s="8">
        <f t="shared" si="445"/>
        <v>10.194046135786381</v>
      </c>
      <c r="AA1394" s="8">
        <f t="shared" si="446"/>
        <v>8.9879718397863826</v>
      </c>
      <c r="AB1394" s="8">
        <f t="shared" si="447"/>
        <v>9.5910089877863811</v>
      </c>
      <c r="AC1394" s="6">
        <f t="shared" si="461"/>
        <v>-260.5</v>
      </c>
      <c r="AD1394" s="42">
        <f t="shared" si="448"/>
        <v>-18.305944256043574</v>
      </c>
      <c r="AE1394" s="15">
        <f t="shared" si="449"/>
        <v>30.315824901583369</v>
      </c>
      <c r="AF1394" s="15">
        <f t="shared" si="450"/>
        <v>-97.246432529109256</v>
      </c>
      <c r="AG1394" s="15">
        <f t="shared" si="451"/>
        <v>-74.84447890158458</v>
      </c>
      <c r="AH1394" s="15">
        <f t="shared" ref="AH1394:AH1457" si="462">$AH$1072+(AD1394-$AD$1072)</f>
        <v>-18.306167805455857</v>
      </c>
      <c r="AI1394" s="17">
        <f t="shared" si="452"/>
        <v>1.1587018397211721</v>
      </c>
      <c r="AJ1394" s="17">
        <f t="shared" si="453"/>
        <v>0.83542982864893089</v>
      </c>
      <c r="AK1394" s="17">
        <f t="shared" si="454"/>
        <v>0.79111919068195535</v>
      </c>
      <c r="AL1394" s="17">
        <f t="shared" si="455"/>
        <v>0.91899918010347603</v>
      </c>
      <c r="AM1394" s="17">
        <f t="shared" si="456"/>
        <v>0.89362147140182302</v>
      </c>
      <c r="AN1394" s="17">
        <f t="shared" si="457"/>
        <v>0.83542982864893089</v>
      </c>
      <c r="AO1394" s="17">
        <f>INDEX($AN$10:$AN$2627,MATCH(C1394+1/24,$C$10:$C$2627,1))-INDEX($AN$10:$AN$2627,MATCH(C1394,$C$10:$C$2627,1))</f>
        <v>3.2451668302871939E-3</v>
      </c>
      <c r="AP1394" s="17">
        <f t="shared" si="458"/>
        <v>8.9362147140182309</v>
      </c>
      <c r="AQ1394" s="17">
        <f t="shared" si="459"/>
        <v>11.587018397211722</v>
      </c>
      <c r="AR1394" s="17">
        <f t="shared" si="460"/>
        <v>20.011549605334785</v>
      </c>
    </row>
    <row r="1395" spans="2:44" x14ac:dyDescent="0.25">
      <c r="B1395">
        <f>INDEX(RawData!$A$2:$A$1048576,MATCH(FmtData!$B$4+(ROW()-10),RawData!$A$2:$A$1048576,0))</f>
        <v>1787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8622685182</v>
      </c>
      <c r="D1395" s="47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395">
        <f>INDEX(RawData!D$2:D$1048576,MATCH(FmtData!$B$4+(ROW()-10),RawData!$A$2:$A$1048576,0))</f>
        <v>2900.26</v>
      </c>
      <c r="F1395">
        <f>INDEX(RawData!E$2:E$1048576,MATCH(FmtData!$B$4+(ROW()-10),RawData!$A$2:$A$1048576,0))</f>
        <v>6.25</v>
      </c>
      <c r="G1395">
        <f>INDEX(RawData!F$2:F$1048576,MATCH(FmtData!$B$4+(ROW()-10),RawData!$A$2:$A$1048576,0))</f>
        <v>-257.93900000000002</v>
      </c>
      <c r="H1395">
        <f>INDEX(RawData!G$2:G$1048576,MATCH(FmtData!$B$4+(ROW()-10),RawData!$A$2:$A$1048576,0))</f>
        <v>0.499749</v>
      </c>
      <c r="I1395">
        <f>INDEX(RawData!H$2:H$1048576,MATCH(FmtData!$B$4+(ROW()-10),RawData!$A$2:$A$1048576,0))</f>
        <v>-4.2713899999999999E-3</v>
      </c>
      <c r="J1395">
        <f>INDEX(RawData!I$2:I$1048576,MATCH(FmtData!$B$4+(ROW()-10),RawData!$A$2:$A$1048576,0))</f>
        <v>195.2</v>
      </c>
      <c r="K1395">
        <f>INDEX(RawData!J$2:J$1048576,MATCH(FmtData!$B$4+(ROW()-10),RawData!$A$2:$A$1048576,0))</f>
        <v>193.6</v>
      </c>
      <c r="L1395">
        <f>INDEX(RawData!K$2:K$1048576,MATCH(FmtData!$B$4+(ROW()-10),RawData!$A$2:$A$1048576,0))</f>
        <v>189.1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8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95900000000003</v>
      </c>
      <c r="Q1395">
        <f>INDEX(RawData!P$2:P$1048576,MATCH(FmtData!$B$4+(ROW()-10),RawData!$A$2:$A$1048576,0))</f>
        <v>246.833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51633799999999996</v>
      </c>
      <c r="T1395">
        <f>INDEX(RawData!S$2:S$1048576,MATCH(FmtData!$B$4+(ROW()-10),RawData!$A$2:$A$1048576,0))</f>
        <v>7.3129600000000003E-2</v>
      </c>
      <c r="U1395">
        <f>INDEX(RawData!T$2:T$1048576,MATCH(FmtData!$B$4+(ROW()-10),RawData!$A$2:$A$1048576,0))</f>
        <v>30.632000000000001</v>
      </c>
      <c r="V1395">
        <f>INDEX(RawData!U$2:U$1048576,MATCH(FmtData!$B$4+(ROW()-10),RawData!$A$2:$A$1048576,0))</f>
        <v>30.777000000000001</v>
      </c>
      <c r="W1395" s="8">
        <f t="shared" si="442"/>
        <v>0.14499999999999957</v>
      </c>
      <c r="X1395" s="8">
        <f t="shared" si="443"/>
        <v>-0.30214061999999992</v>
      </c>
      <c r="Y1395" s="8">
        <f t="shared" si="444"/>
        <v>0.90393367599999985</v>
      </c>
      <c r="Z1395" s="8">
        <f t="shared" si="445"/>
        <v>10.194046135786381</v>
      </c>
      <c r="AA1395" s="8">
        <f t="shared" si="446"/>
        <v>8.9879718397863826</v>
      </c>
      <c r="AB1395" s="8">
        <f t="shared" si="447"/>
        <v>9.5910089877863811</v>
      </c>
      <c r="AC1395" s="6">
        <f t="shared" si="461"/>
        <v>-260.5</v>
      </c>
      <c r="AD1395" s="42">
        <f t="shared" si="448"/>
        <v>-18.305944256043574</v>
      </c>
      <c r="AE1395" s="15">
        <f t="shared" si="449"/>
        <v>30.315824901583369</v>
      </c>
      <c r="AF1395" s="15">
        <f t="shared" si="450"/>
        <v>-97.246432529109256</v>
      </c>
      <c r="AG1395" s="15">
        <f t="shared" si="451"/>
        <v>-74.84447890158458</v>
      </c>
      <c r="AH1395" s="15">
        <f t="shared" si="462"/>
        <v>-18.306167805455857</v>
      </c>
      <c r="AI1395" s="17">
        <f t="shared" si="452"/>
        <v>1.1587018397211721</v>
      </c>
      <c r="AJ1395" s="17">
        <f t="shared" si="453"/>
        <v>0.83542982864893089</v>
      </c>
      <c r="AK1395" s="17">
        <f t="shared" si="454"/>
        <v>0.79111919068195535</v>
      </c>
      <c r="AL1395" s="17">
        <f t="shared" si="455"/>
        <v>0.91899918010347603</v>
      </c>
      <c r="AM1395" s="17">
        <f t="shared" si="456"/>
        <v>0.89362147140182302</v>
      </c>
      <c r="AN1395" s="17">
        <f t="shared" si="457"/>
        <v>0.83542982864893089</v>
      </c>
      <c r="AO1395" s="17">
        <f>INDEX($AN$10:$AN$2627,MATCH(C1395+1/24,$C$10:$C$2627,1))-INDEX($AN$10:$AN$2627,MATCH(C1395,$C$10:$C$2627,1))</f>
        <v>3.2451668302871939E-3</v>
      </c>
      <c r="AP1395" s="17">
        <f t="shared" si="458"/>
        <v>8.9362147140182309</v>
      </c>
      <c r="AQ1395" s="17">
        <f t="shared" si="459"/>
        <v>11.587018397211722</v>
      </c>
      <c r="AR1395" s="17">
        <f t="shared" si="460"/>
        <v>19.99651908682635</v>
      </c>
    </row>
    <row r="1396" spans="2:44" x14ac:dyDescent="0.25">
      <c r="B1396">
        <f>INDEX(RawData!$A$2:$A$1048576,MATCH(FmtData!$B$4+(ROW()-10),RawData!$A$2:$A$1048576,0))</f>
        <v>1788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8645833335</v>
      </c>
      <c r="D1396" s="47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57.93900000000002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2713899999999999E-3</v>
      </c>
      <c r="J1396">
        <f>INDEX(RawData!I$2:I$1048576,MATCH(FmtData!$B$4+(ROW()-10),RawData!$A$2:$A$1048576,0))</f>
        <v>195.1</v>
      </c>
      <c r="K1396">
        <f>INDEX(RawData!J$2:J$1048576,MATCH(FmtData!$B$4+(ROW()-10),RawData!$A$2:$A$1048576,0))</f>
        <v>193.7</v>
      </c>
      <c r="L1396">
        <f>INDEX(RawData!K$2:K$1048576,MATCH(FmtData!$B$4+(ROW()-10),RawData!$A$2:$A$1048576,0))</f>
        <v>189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8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95900000000003</v>
      </c>
      <c r="Q1396">
        <f>INDEX(RawData!P$2:P$1048576,MATCH(FmtData!$B$4+(ROW()-10),RawData!$A$2:$A$1048576,0))</f>
        <v>246.833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51633799999999996</v>
      </c>
      <c r="T1396">
        <f>INDEX(RawData!S$2:S$1048576,MATCH(FmtData!$B$4+(ROW()-10),RawData!$A$2:$A$1048576,0))</f>
        <v>7.3039800000000002E-2</v>
      </c>
      <c r="U1396">
        <f>INDEX(RawData!T$2:T$1048576,MATCH(FmtData!$B$4+(ROW()-10),RawData!$A$2:$A$1048576,0))</f>
        <v>30.384799999999998</v>
      </c>
      <c r="V1396">
        <f>INDEX(RawData!U$2:U$1048576,MATCH(FmtData!$B$4+(ROW()-10),RawData!$A$2:$A$1048576,0))</f>
        <v>30.502300000000002</v>
      </c>
      <c r="W1396" s="8">
        <f t="shared" si="442"/>
        <v>0.11750000000000327</v>
      </c>
      <c r="X1396" s="8">
        <f t="shared" si="443"/>
        <v>-0.30214061999999992</v>
      </c>
      <c r="Y1396" s="8">
        <f t="shared" si="444"/>
        <v>0.90416176799999992</v>
      </c>
      <c r="Z1396" s="8">
        <f t="shared" si="445"/>
        <v>10.194046135786381</v>
      </c>
      <c r="AA1396" s="8">
        <f t="shared" si="446"/>
        <v>8.9877437477863822</v>
      </c>
      <c r="AB1396" s="8">
        <f t="shared" si="447"/>
        <v>9.5908949417863809</v>
      </c>
      <c r="AC1396" s="6">
        <f t="shared" si="461"/>
        <v>-260.5</v>
      </c>
      <c r="AD1396" s="42">
        <f t="shared" si="448"/>
        <v>-18.305944256043574</v>
      </c>
      <c r="AE1396" s="15">
        <f t="shared" si="449"/>
        <v>30.315824901583369</v>
      </c>
      <c r="AF1396" s="15">
        <f t="shared" si="450"/>
        <v>-97.272014373578031</v>
      </c>
      <c r="AG1396" s="15">
        <f t="shared" si="451"/>
        <v>-74.872018343804257</v>
      </c>
      <c r="AH1396" s="15">
        <f t="shared" si="462"/>
        <v>-18.306167805455857</v>
      </c>
      <c r="AI1396" s="17">
        <f t="shared" si="452"/>
        <v>1.1587018397211721</v>
      </c>
      <c r="AJ1396" s="17">
        <f t="shared" si="453"/>
        <v>0.83542982864893089</v>
      </c>
      <c r="AK1396" s="17">
        <f t="shared" si="454"/>
        <v>0.79111919068195535</v>
      </c>
      <c r="AL1396" s="17">
        <f t="shared" si="455"/>
        <v>0.91902897209478862</v>
      </c>
      <c r="AM1396" s="17">
        <f t="shared" si="456"/>
        <v>0.89365179637460213</v>
      </c>
      <c r="AN1396" s="17">
        <f t="shared" si="457"/>
        <v>0.83542982864893089</v>
      </c>
      <c r="AO1396" s="17">
        <f>INDEX($AN$10:$AN$2627,MATCH(C1396+1/24,$C$10:$C$2627,1))-INDEX($AN$10:$AN$2627,MATCH(C1396,$C$10:$C$2627,1))</f>
        <v>3.2451668302871939E-3</v>
      </c>
      <c r="AP1396" s="17">
        <f t="shared" si="458"/>
        <v>8.9365179637460219</v>
      </c>
      <c r="AQ1396" s="17">
        <f t="shared" si="459"/>
        <v>11.587018397211722</v>
      </c>
      <c r="AR1396" s="17">
        <f t="shared" si="460"/>
        <v>20.011549605334785</v>
      </c>
    </row>
    <row r="1397" spans="2:44" x14ac:dyDescent="0.25">
      <c r="B1397">
        <f>INDEX(RawData!$A$2:$A$1048576,MATCH(FmtData!$B$4+(ROW()-10),RawData!$A$2:$A$1048576,0))</f>
        <v>1789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8668981481</v>
      </c>
      <c r="D1397" s="47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397">
        <f>INDEX(RawData!D$2:D$1048576,MATCH(FmtData!$B$4+(ROW()-10),RawData!$A$2:$A$1048576,0))</f>
        <v>2902.44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57.93900000000002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2713899999999999E-3</v>
      </c>
      <c r="J1397">
        <f>INDEX(RawData!I$2:I$1048576,MATCH(FmtData!$B$4+(ROW()-10),RawData!$A$2:$A$1048576,0))</f>
        <v>195.1</v>
      </c>
      <c r="K1397">
        <f>INDEX(RawData!J$2:J$1048576,MATCH(FmtData!$B$4+(ROW()-10),RawData!$A$2:$A$1048576,0))</f>
        <v>193.8</v>
      </c>
      <c r="L1397">
        <f>INDEX(RawData!K$2:K$1048576,MATCH(FmtData!$B$4+(ROW()-10),RawData!$A$2:$A$1048576,0))</f>
        <v>189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8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95900000000003</v>
      </c>
      <c r="Q1397">
        <f>INDEX(RawData!P$2:P$1048576,MATCH(FmtData!$B$4+(ROW()-10),RawData!$A$2:$A$1048576,0))</f>
        <v>246.833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51633799999999996</v>
      </c>
      <c r="T1397">
        <f>INDEX(RawData!S$2:S$1048576,MATCH(FmtData!$B$4+(ROW()-10),RawData!$A$2:$A$1048576,0))</f>
        <v>7.2770199999999993E-2</v>
      </c>
      <c r="U1397">
        <f>INDEX(RawData!T$2:T$1048576,MATCH(FmtData!$B$4+(ROW()-10),RawData!$A$2:$A$1048576,0))</f>
        <v>30.229199999999999</v>
      </c>
      <c r="V1397">
        <f>INDEX(RawData!U$2:U$1048576,MATCH(FmtData!$B$4+(ROW()-10),RawData!$A$2:$A$1048576,0))</f>
        <v>30.349699999999999</v>
      </c>
      <c r="W1397" s="8">
        <f t="shared" si="442"/>
        <v>0.12049999999999983</v>
      </c>
      <c r="X1397" s="8">
        <f t="shared" si="443"/>
        <v>-0.30214061999999992</v>
      </c>
      <c r="Y1397" s="8">
        <f t="shared" si="444"/>
        <v>0.90484655199999997</v>
      </c>
      <c r="Z1397" s="8">
        <f t="shared" si="445"/>
        <v>10.194046135786381</v>
      </c>
      <c r="AA1397" s="8">
        <f t="shared" si="446"/>
        <v>8.9870589637863816</v>
      </c>
      <c r="AB1397" s="8">
        <f t="shared" si="447"/>
        <v>9.5905525497863806</v>
      </c>
      <c r="AC1397" s="6">
        <f t="shared" si="461"/>
        <v>-260.5</v>
      </c>
      <c r="AD1397" s="42">
        <f t="shared" si="448"/>
        <v>-18.305944256043574</v>
      </c>
      <c r="AE1397" s="15">
        <f t="shared" si="449"/>
        <v>30.315824901583369</v>
      </c>
      <c r="AF1397" s="15">
        <f t="shared" si="450"/>
        <v>-97.348819600577485</v>
      </c>
      <c r="AG1397" s="15">
        <f t="shared" si="451"/>
        <v>-74.954694272362758</v>
      </c>
      <c r="AH1397" s="15">
        <f t="shared" si="462"/>
        <v>-18.306167805455857</v>
      </c>
      <c r="AI1397" s="17">
        <f t="shared" si="452"/>
        <v>1.1587018397211721</v>
      </c>
      <c r="AJ1397" s="17">
        <f t="shared" si="453"/>
        <v>0.83542982864893089</v>
      </c>
      <c r="AK1397" s="17">
        <f t="shared" si="454"/>
        <v>0.79111919068195535</v>
      </c>
      <c r="AL1397" s="17">
        <f t="shared" si="455"/>
        <v>0.91911842919285047</v>
      </c>
      <c r="AM1397" s="17">
        <f t="shared" si="456"/>
        <v>0.89374284708633245</v>
      </c>
      <c r="AN1397" s="17">
        <f t="shared" si="457"/>
        <v>0.83542982864893089</v>
      </c>
      <c r="AO1397" s="17">
        <f>INDEX($AN$10:$AN$2627,MATCH(C1397+1/24,$C$10:$C$2627,1))-INDEX($AN$10:$AN$2627,MATCH(C1397,$C$10:$C$2627,1))</f>
        <v>3.2451668302871939E-3</v>
      </c>
      <c r="AP1397" s="17">
        <f t="shared" si="458"/>
        <v>8.937428470863324</v>
      </c>
      <c r="AQ1397" s="17">
        <f t="shared" si="459"/>
        <v>11.587018397211722</v>
      </c>
      <c r="AR1397" s="17">
        <f t="shared" si="460"/>
        <v>20.011549605334785</v>
      </c>
    </row>
    <row r="1398" spans="2:44" x14ac:dyDescent="0.25">
      <c r="B1398">
        <f>INDEX(RawData!$A$2:$A$1048576,MATCH(FmtData!$B$4+(ROW()-10),RawData!$A$2:$A$1048576,0))</f>
        <v>1790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8692129628</v>
      </c>
      <c r="D1398" s="47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398">
        <f>INDEX(RawData!D$2:D$1048576,MATCH(FmtData!$B$4+(ROW()-10),RawData!$A$2:$A$1048576,0))</f>
        <v>2902.44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57.93900000000002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5</v>
      </c>
      <c r="K1398">
        <f>INDEX(RawData!J$2:J$1048576,MATCH(FmtData!$B$4+(ROW()-10),RawData!$A$2:$A$1048576,0))</f>
        <v>193.8</v>
      </c>
      <c r="L1398">
        <f>INDEX(RawData!K$2:K$1048576,MATCH(FmtData!$B$4+(ROW()-10),RawData!$A$2:$A$1048576,0))</f>
        <v>188.9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8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95900000000003</v>
      </c>
      <c r="Q1398">
        <f>INDEX(RawData!P$2:P$1048576,MATCH(FmtData!$B$4+(ROW()-10),RawData!$A$2:$A$1048576,0))</f>
        <v>246.833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51633799999999996</v>
      </c>
      <c r="T1398">
        <f>INDEX(RawData!S$2:S$1048576,MATCH(FmtData!$B$4+(ROW()-10),RawData!$A$2:$A$1048576,0))</f>
        <v>7.2680400000000006E-2</v>
      </c>
      <c r="U1398">
        <f>INDEX(RawData!T$2:T$1048576,MATCH(FmtData!$B$4+(ROW()-10),RawData!$A$2:$A$1048576,0))</f>
        <v>30.073499999999999</v>
      </c>
      <c r="V1398">
        <f>INDEX(RawData!U$2:U$1048576,MATCH(FmtData!$B$4+(ROW()-10),RawData!$A$2:$A$1048576,0))</f>
        <v>30.197099999999999</v>
      </c>
      <c r="W1398" s="8">
        <f t="shared" si="442"/>
        <v>0.12359999999999971</v>
      </c>
      <c r="X1398" s="8">
        <f t="shared" si="443"/>
        <v>-0.30214061999999992</v>
      </c>
      <c r="Y1398" s="8">
        <f t="shared" si="444"/>
        <v>0.90507464400000004</v>
      </c>
      <c r="Z1398" s="8">
        <f t="shared" si="445"/>
        <v>10.194046135786381</v>
      </c>
      <c r="AA1398" s="8">
        <f t="shared" si="446"/>
        <v>8.9868308717863812</v>
      </c>
      <c r="AB1398" s="8">
        <f t="shared" si="447"/>
        <v>9.5904385037863804</v>
      </c>
      <c r="AC1398" s="6">
        <f t="shared" si="461"/>
        <v>-260.5</v>
      </c>
      <c r="AD1398" s="42">
        <f t="shared" si="448"/>
        <v>-18.305944256043574</v>
      </c>
      <c r="AE1398" s="15">
        <f t="shared" si="449"/>
        <v>30.315824901583369</v>
      </c>
      <c r="AF1398" s="15">
        <f t="shared" si="450"/>
        <v>-97.374403255807465</v>
      </c>
      <c r="AG1398" s="15">
        <f t="shared" si="451"/>
        <v>-74.982231227678199</v>
      </c>
      <c r="AH1398" s="15">
        <f t="shared" si="462"/>
        <v>-18.306167805455857</v>
      </c>
      <c r="AI1398" s="17">
        <f t="shared" si="452"/>
        <v>1.1587018397211721</v>
      </c>
      <c r="AJ1398" s="17">
        <f t="shared" si="453"/>
        <v>0.83542982864893089</v>
      </c>
      <c r="AK1398" s="17">
        <f t="shared" si="454"/>
        <v>0.79111919068195535</v>
      </c>
      <c r="AL1398" s="17">
        <f t="shared" si="455"/>
        <v>0.91914823102577592</v>
      </c>
      <c r="AM1398" s="17">
        <f t="shared" si="456"/>
        <v>0.89377317755827512</v>
      </c>
      <c r="AN1398" s="17">
        <f t="shared" si="457"/>
        <v>0.83542982864893089</v>
      </c>
      <c r="AO1398" s="17">
        <f>INDEX($AN$10:$AN$2627,MATCH(C1398+1/24,$C$10:$C$2627,1))-INDEX($AN$10:$AN$2627,MATCH(C1398,$C$10:$C$2627,1))</f>
        <v>3.2451668302871939E-3</v>
      </c>
      <c r="AP1398" s="17">
        <f t="shared" si="458"/>
        <v>8.9377317755827512</v>
      </c>
      <c r="AQ1398" s="17">
        <f t="shared" si="459"/>
        <v>11.587018397211722</v>
      </c>
      <c r="AR1398" s="17">
        <f t="shared" si="460"/>
        <v>20.011549605334785</v>
      </c>
    </row>
    <row r="1399" spans="2:44" x14ac:dyDescent="0.25">
      <c r="B1399">
        <f>INDEX(RawData!$A$2:$A$1048576,MATCH(FmtData!$B$4+(ROW()-10),RawData!$A$2:$A$1048576,0))</f>
        <v>1791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8715277781</v>
      </c>
      <c r="D1399" s="47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399">
        <f>INDEX(RawData!D$2:D$1048576,MATCH(FmtData!$B$4+(ROW()-10),RawData!$A$2:$A$1048576,0))</f>
        <v>2902.44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57.93900000000002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2713899999999999E-3</v>
      </c>
      <c r="J1399">
        <f>INDEX(RawData!I$2:I$1048576,MATCH(FmtData!$B$4+(ROW()-10),RawData!$A$2:$A$1048576,0))</f>
        <v>194.9</v>
      </c>
      <c r="K1399">
        <f>INDEX(RawData!J$2:J$1048576,MATCH(FmtData!$B$4+(ROW()-10),RawData!$A$2:$A$1048576,0))</f>
        <v>193.9</v>
      </c>
      <c r="L1399">
        <f>INDEX(RawData!K$2:K$1048576,MATCH(FmtData!$B$4+(ROW()-10),RawData!$A$2:$A$1048576,0))</f>
        <v>188.8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8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95900000000003</v>
      </c>
      <c r="Q1399">
        <f>INDEX(RawData!P$2:P$1048576,MATCH(FmtData!$B$4+(ROW()-10),RawData!$A$2:$A$1048576,0))</f>
        <v>246.833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51633799999999996</v>
      </c>
      <c r="T1399">
        <f>INDEX(RawData!S$2:S$1048576,MATCH(FmtData!$B$4+(ROW()-10),RawData!$A$2:$A$1048576,0))</f>
        <v>7.2590500000000002E-2</v>
      </c>
      <c r="U1399">
        <f>INDEX(RawData!T$2:T$1048576,MATCH(FmtData!$B$4+(ROW()-10),RawData!$A$2:$A$1048576,0))</f>
        <v>29.8416</v>
      </c>
      <c r="V1399">
        <f>INDEX(RawData!U$2:U$1048576,MATCH(FmtData!$B$4+(ROW()-10),RawData!$A$2:$A$1048576,0))</f>
        <v>29.9377</v>
      </c>
      <c r="W1399" s="8">
        <f t="shared" si="442"/>
        <v>9.6099999999999852E-2</v>
      </c>
      <c r="X1399" s="8">
        <f t="shared" si="443"/>
        <v>-0.30214061999999992</v>
      </c>
      <c r="Y1399" s="8">
        <f t="shared" si="444"/>
        <v>0.90530298999999992</v>
      </c>
      <c r="Z1399" s="8">
        <f t="shared" si="445"/>
        <v>10.194046135786381</v>
      </c>
      <c r="AA1399" s="8">
        <f t="shared" si="446"/>
        <v>8.9866025257863829</v>
      </c>
      <c r="AB1399" s="8">
        <f t="shared" si="447"/>
        <v>9.5903243307863821</v>
      </c>
      <c r="AC1399" s="6">
        <f t="shared" si="461"/>
        <v>-260.5</v>
      </c>
      <c r="AD1399" s="42">
        <f t="shared" si="448"/>
        <v>-18.305944256043574</v>
      </c>
      <c r="AE1399" s="15">
        <f t="shared" si="449"/>
        <v>30.315824901583369</v>
      </c>
      <c r="AF1399" s="15">
        <f t="shared" si="450"/>
        <v>-97.400015853685431</v>
      </c>
      <c r="AG1399" s="15">
        <f t="shared" si="451"/>
        <v>-75.009798225353165</v>
      </c>
      <c r="AH1399" s="15">
        <f t="shared" si="462"/>
        <v>-18.306167805455857</v>
      </c>
      <c r="AI1399" s="17">
        <f t="shared" si="452"/>
        <v>1.1587018397211721</v>
      </c>
      <c r="AJ1399" s="17">
        <f t="shared" si="453"/>
        <v>0.83542982864893089</v>
      </c>
      <c r="AK1399" s="17">
        <f t="shared" si="454"/>
        <v>0.79111919068195535</v>
      </c>
      <c r="AL1399" s="17">
        <f t="shared" si="455"/>
        <v>0.91917806850930506</v>
      </c>
      <c r="AM1399" s="17">
        <f t="shared" si="456"/>
        <v>0.89380354318231536</v>
      </c>
      <c r="AN1399" s="17">
        <f t="shared" si="457"/>
        <v>0.83542982864893089</v>
      </c>
      <c r="AO1399" s="17">
        <f>INDEX($AN$10:$AN$2627,MATCH(C1399+1/24,$C$10:$C$2627,1))-INDEX($AN$10:$AN$2627,MATCH(C1399,$C$10:$C$2627,1))</f>
        <v>3.2451668302871939E-3</v>
      </c>
      <c r="AP1399" s="17">
        <f t="shared" si="458"/>
        <v>8.9380354318231543</v>
      </c>
      <c r="AQ1399" s="17">
        <f t="shared" si="459"/>
        <v>11.587018397211722</v>
      </c>
      <c r="AR1399" s="17">
        <f t="shared" si="460"/>
        <v>20.011549605334785</v>
      </c>
    </row>
    <row r="1400" spans="2:44" x14ac:dyDescent="0.25">
      <c r="B1400">
        <f>INDEX(RawData!$A$2:$A$1048576,MATCH(FmtData!$B$4+(ROW()-10),RawData!$A$2:$A$1048576,0))</f>
        <v>1792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8738425928</v>
      </c>
      <c r="D1400" s="47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400">
        <f>INDEX(RawData!D$2:D$1048576,MATCH(FmtData!$B$4+(ROW()-10),RawData!$A$2:$A$1048576,0))</f>
        <v>2902.44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57.93900000000002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2713899999999999E-3</v>
      </c>
      <c r="J1400">
        <f>INDEX(RawData!I$2:I$1048576,MATCH(FmtData!$B$4+(ROW()-10),RawData!$A$2:$A$1048576,0))</f>
        <v>194.9</v>
      </c>
      <c r="K1400">
        <f>INDEX(RawData!J$2:J$1048576,MATCH(FmtData!$B$4+(ROW()-10),RawData!$A$2:$A$1048576,0))</f>
        <v>193.9</v>
      </c>
      <c r="L1400">
        <f>INDEX(RawData!K$2:K$1048576,MATCH(FmtData!$B$4+(ROW()-10),RawData!$A$2:$A$1048576,0))</f>
        <v>188.8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8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95900000000003</v>
      </c>
      <c r="Q1400">
        <f>INDEX(RawData!P$2:P$1048576,MATCH(FmtData!$B$4+(ROW()-10),RawData!$A$2:$A$1048576,0))</f>
        <v>246.833</v>
      </c>
      <c r="R1400">
        <f>INDEX(RawData!Q$2:Q$1048576,MATCH(FmtData!$B$4+(ROW()-10),RawData!$A$2:$A$1048576,0))</f>
        <v>2.4414100000000002E-3</v>
      </c>
      <c r="S1400">
        <f>INDEX(RawData!R$2:R$1048576,MATCH(FmtData!$B$4+(ROW()-10),RawData!$A$2:$A$1048576,0))</f>
        <v>0.51633799999999996</v>
      </c>
      <c r="T1400">
        <f>INDEX(RawData!S$2:S$1048576,MATCH(FmtData!$B$4+(ROW()-10),RawData!$A$2:$A$1048576,0))</f>
        <v>7.2590500000000002E-2</v>
      </c>
      <c r="U1400">
        <f>INDEX(RawData!T$2:T$1048576,MATCH(FmtData!$B$4+(ROW()-10),RawData!$A$2:$A$1048576,0))</f>
        <v>29.686</v>
      </c>
      <c r="V1400">
        <f>INDEX(RawData!U$2:U$1048576,MATCH(FmtData!$B$4+(ROW()-10),RawData!$A$2:$A$1048576,0))</f>
        <v>29.9377</v>
      </c>
      <c r="W1400" s="8">
        <f t="shared" si="442"/>
        <v>0.25169999999999959</v>
      </c>
      <c r="X1400" s="8">
        <f t="shared" si="443"/>
        <v>-0.30214061999999992</v>
      </c>
      <c r="Y1400" s="8">
        <f t="shared" si="444"/>
        <v>0.90530298999999992</v>
      </c>
      <c r="Z1400" s="8">
        <f t="shared" si="445"/>
        <v>10.194046135786381</v>
      </c>
      <c r="AA1400" s="8">
        <f t="shared" si="446"/>
        <v>8.9866025257863829</v>
      </c>
      <c r="AB1400" s="8">
        <f t="shared" si="447"/>
        <v>9.5903243307863821</v>
      </c>
      <c r="AC1400" s="6">
        <f t="shared" si="461"/>
        <v>-260.5</v>
      </c>
      <c r="AD1400" s="42">
        <f t="shared" si="448"/>
        <v>-18.305944256043574</v>
      </c>
      <c r="AE1400" s="15">
        <f t="shared" si="449"/>
        <v>30.315824901583369</v>
      </c>
      <c r="AF1400" s="15">
        <f t="shared" si="450"/>
        <v>-97.400015853685431</v>
      </c>
      <c r="AG1400" s="15">
        <f t="shared" si="451"/>
        <v>-75.009798225353165</v>
      </c>
      <c r="AH1400" s="15">
        <f t="shared" si="462"/>
        <v>-18.306167805455857</v>
      </c>
      <c r="AI1400" s="17">
        <f t="shared" si="452"/>
        <v>1.1587018397211721</v>
      </c>
      <c r="AJ1400" s="17">
        <f t="shared" si="453"/>
        <v>0.83542982864893089</v>
      </c>
      <c r="AK1400" s="17">
        <f t="shared" si="454"/>
        <v>0.79111919068195535</v>
      </c>
      <c r="AL1400" s="17">
        <f t="shared" si="455"/>
        <v>0.91917806850930506</v>
      </c>
      <c r="AM1400" s="17">
        <f t="shared" si="456"/>
        <v>0.89380354318231536</v>
      </c>
      <c r="AN1400" s="17">
        <f t="shared" si="457"/>
        <v>0.83542982864893089</v>
      </c>
      <c r="AO1400" s="17">
        <f>INDEX($AN$10:$AN$2627,MATCH(C1400+1/24,$C$10:$C$2627,1))-INDEX($AN$10:$AN$2627,MATCH(C1400,$C$10:$C$2627,1))</f>
        <v>3.2451668302871939E-3</v>
      </c>
      <c r="AP1400" s="17">
        <f t="shared" si="458"/>
        <v>8.9380354318231543</v>
      </c>
      <c r="AQ1400" s="17">
        <f t="shared" si="459"/>
        <v>11.587018397211722</v>
      </c>
      <c r="AR1400" s="17">
        <f t="shared" si="460"/>
        <v>20.011549605334785</v>
      </c>
    </row>
    <row r="1401" spans="2:44" x14ac:dyDescent="0.25">
      <c r="B1401">
        <f>INDEX(RawData!$A$2:$A$1048576,MATCH(FmtData!$B$4+(ROW()-10),RawData!$A$2:$A$1048576,0))</f>
        <v>1793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8761574074</v>
      </c>
      <c r="D1401" s="47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401">
        <f>INDEX(RawData!D$2:D$1048576,MATCH(FmtData!$B$4+(ROW()-10),RawData!$A$2:$A$1048576,0))</f>
        <v>2902.44</v>
      </c>
      <c r="F1401">
        <f>INDEX(RawData!E$2:E$1048576,MATCH(FmtData!$B$4+(ROW()-10),RawData!$A$2:$A$1048576,0))</f>
        <v>5.0183099999999996</v>
      </c>
      <c r="G1401">
        <f>INDEX(RawData!F$2:F$1048576,MATCH(FmtData!$B$4+(ROW()-10),RawData!$A$2:$A$1048576,0))</f>
        <v>-257.93900000000002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2713899999999999E-3</v>
      </c>
      <c r="J1401">
        <f>INDEX(RawData!I$2:I$1048576,MATCH(FmtData!$B$4+(ROW()-10),RawData!$A$2:$A$1048576,0))</f>
        <v>194.9</v>
      </c>
      <c r="K1401">
        <f>INDEX(RawData!J$2:J$1048576,MATCH(FmtData!$B$4+(ROW()-10),RawData!$A$2:$A$1048576,0))</f>
        <v>194.1</v>
      </c>
      <c r="L1401">
        <f>INDEX(RawData!K$2:K$1048576,MATCH(FmtData!$B$4+(ROW()-10),RawData!$A$2:$A$1048576,0))</f>
        <v>188.7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8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95900000000003</v>
      </c>
      <c r="Q1401">
        <f>INDEX(RawData!P$2:P$1048576,MATCH(FmtData!$B$4+(ROW()-10),RawData!$A$2:$A$1048576,0))</f>
        <v>246.833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51633799999999996</v>
      </c>
      <c r="T1401">
        <f>INDEX(RawData!S$2:S$1048576,MATCH(FmtData!$B$4+(ROW()-10),RawData!$A$2:$A$1048576,0))</f>
        <v>7.2201100000000004E-2</v>
      </c>
      <c r="U1401">
        <f>INDEX(RawData!T$2:T$1048576,MATCH(FmtData!$B$4+(ROW()-10),RawData!$A$2:$A$1048576,0))</f>
        <v>29.5258</v>
      </c>
      <c r="V1401">
        <f>INDEX(RawData!U$2:U$1048576,MATCH(FmtData!$B$4+(ROW()-10),RawData!$A$2:$A$1048576,0))</f>
        <v>29.6631</v>
      </c>
      <c r="W1401" s="8">
        <f t="shared" si="442"/>
        <v>0.13729999999999976</v>
      </c>
      <c r="X1401" s="8">
        <f t="shared" si="443"/>
        <v>-0.30214061999999992</v>
      </c>
      <c r="Y1401" s="8">
        <f t="shared" si="444"/>
        <v>0.9062920659999999</v>
      </c>
      <c r="Z1401" s="8">
        <f t="shared" si="445"/>
        <v>10.194046135786381</v>
      </c>
      <c r="AA1401" s="8">
        <f t="shared" si="446"/>
        <v>8.9856134497863813</v>
      </c>
      <c r="AB1401" s="8">
        <f t="shared" si="447"/>
        <v>9.5898297927863823</v>
      </c>
      <c r="AC1401" s="6">
        <f t="shared" si="461"/>
        <v>-260.5</v>
      </c>
      <c r="AD1401" s="42">
        <f t="shared" si="448"/>
        <v>-18.305944256043574</v>
      </c>
      <c r="AE1401" s="15">
        <f t="shared" si="449"/>
        <v>30.315824901583369</v>
      </c>
      <c r="AF1401" s="15">
        <f t="shared" si="450"/>
        <v>-97.510961527107725</v>
      </c>
      <c r="AG1401" s="15">
        <f t="shared" si="451"/>
        <v>-75.129196918058142</v>
      </c>
      <c r="AH1401" s="15">
        <f t="shared" si="462"/>
        <v>-18.306167805455857</v>
      </c>
      <c r="AI1401" s="17">
        <f t="shared" si="452"/>
        <v>1.1587018397211721</v>
      </c>
      <c r="AJ1401" s="17">
        <f t="shared" si="453"/>
        <v>0.83542982864893089</v>
      </c>
      <c r="AK1401" s="17">
        <f t="shared" si="454"/>
        <v>0.79111919068195535</v>
      </c>
      <c r="AL1401" s="17">
        <f t="shared" si="455"/>
        <v>0.91930733742398429</v>
      </c>
      <c r="AM1401" s="17">
        <f t="shared" si="456"/>
        <v>0.89393508716280845</v>
      </c>
      <c r="AN1401" s="17">
        <f t="shared" si="457"/>
        <v>0.83542982864893089</v>
      </c>
      <c r="AO1401" s="17">
        <f>INDEX($AN$10:$AN$2627,MATCH(C1401+1/24,$C$10:$C$2627,1))-INDEX($AN$10:$AN$2627,MATCH(C1401,$C$10:$C$2627,1))</f>
        <v>3.2451668302871939E-3</v>
      </c>
      <c r="AP1401" s="17">
        <f t="shared" si="458"/>
        <v>8.9393508716280845</v>
      </c>
      <c r="AQ1401" s="17">
        <f t="shared" si="459"/>
        <v>11.587018397211722</v>
      </c>
      <c r="AR1401" s="17">
        <f t="shared" si="460"/>
        <v>20.011549605334785</v>
      </c>
    </row>
    <row r="1402" spans="2:44" x14ac:dyDescent="0.25">
      <c r="B1402">
        <f>INDEX(RawData!$A$2:$A$1048576,MATCH(FmtData!$B$4+(ROW()-10),RawData!$A$2:$A$1048576,0))</f>
        <v>1794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878472222</v>
      </c>
      <c r="D1402" s="47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402">
        <f>INDEX(RawData!D$2:D$1048576,MATCH(FmtData!$B$4+(ROW()-10),RawData!$A$2:$A$1048576,0))</f>
        <v>2902.44</v>
      </c>
      <c r="F1402">
        <f>INDEX(RawData!E$2:E$1048576,MATCH(FmtData!$B$4+(ROW()-10),RawData!$A$2:$A$1048576,0))</f>
        <v>5.0183099999999996</v>
      </c>
      <c r="G1402">
        <f>INDEX(RawData!F$2:F$1048576,MATCH(FmtData!$B$4+(ROW()-10),RawData!$A$2:$A$1048576,0))</f>
        <v>-257.93900000000002</v>
      </c>
      <c r="H1402">
        <f>INDEX(RawData!G$2:G$1048576,MATCH(FmtData!$B$4+(ROW()-10),RawData!$A$2:$A$1048576,0))</f>
        <v>0.499749</v>
      </c>
      <c r="I1402">
        <f>INDEX(RawData!H$2:H$1048576,MATCH(FmtData!$B$4+(ROW()-10),RawData!$A$2:$A$1048576,0))</f>
        <v>-4.2713899999999999E-3</v>
      </c>
      <c r="J1402">
        <f>INDEX(RawData!I$2:I$1048576,MATCH(FmtData!$B$4+(ROW()-10),RawData!$A$2:$A$1048576,0))</f>
        <v>194.8</v>
      </c>
      <c r="K1402">
        <f>INDEX(RawData!J$2:J$1048576,MATCH(FmtData!$B$4+(ROW()-10),RawData!$A$2:$A$1048576,0))</f>
        <v>194.1</v>
      </c>
      <c r="L1402">
        <f>INDEX(RawData!K$2:K$1048576,MATCH(FmtData!$B$4+(ROW()-10),RawData!$A$2:$A$1048576,0))</f>
        <v>188.7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8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95900000000003</v>
      </c>
      <c r="Q1402">
        <f>INDEX(RawData!P$2:P$1048576,MATCH(FmtData!$B$4+(ROW()-10),RawData!$A$2:$A$1048576,0))</f>
        <v>246.833</v>
      </c>
      <c r="R1402">
        <f>INDEX(RawData!Q$2:Q$1048576,MATCH(FmtData!$B$4+(ROW()-10),RawData!$A$2:$A$1048576,0))</f>
        <v>1.8310500000000001E-3</v>
      </c>
      <c r="S1402">
        <f>INDEX(RawData!R$2:R$1048576,MATCH(FmtData!$B$4+(ROW()-10),RawData!$A$2:$A$1048576,0))</f>
        <v>0.51633799999999996</v>
      </c>
      <c r="T1402">
        <f>INDEX(RawData!S$2:S$1048576,MATCH(FmtData!$B$4+(ROW()-10),RawData!$A$2:$A$1048576,0))</f>
        <v>7.2201100000000004E-2</v>
      </c>
      <c r="U1402">
        <f>INDEX(RawData!T$2:T$1048576,MATCH(FmtData!$B$4+(ROW()-10),RawData!$A$2:$A$1048576,0))</f>
        <v>29.333500000000001</v>
      </c>
      <c r="V1402">
        <f>INDEX(RawData!U$2:U$1048576,MATCH(FmtData!$B$4+(ROW()-10),RawData!$A$2:$A$1048576,0))</f>
        <v>29.5105</v>
      </c>
      <c r="W1402" s="8">
        <f t="shared" si="442"/>
        <v>0.1769999999999996</v>
      </c>
      <c r="X1402" s="8">
        <f t="shared" si="443"/>
        <v>-0.30214061999999992</v>
      </c>
      <c r="Y1402" s="8">
        <f t="shared" si="444"/>
        <v>0.9062920659999999</v>
      </c>
      <c r="Z1402" s="8">
        <f t="shared" si="445"/>
        <v>10.194046135786381</v>
      </c>
      <c r="AA1402" s="8">
        <f t="shared" si="446"/>
        <v>8.9856134497863813</v>
      </c>
      <c r="AB1402" s="8">
        <f t="shared" si="447"/>
        <v>9.5898297927863823</v>
      </c>
      <c r="AC1402" s="6">
        <f t="shared" si="461"/>
        <v>-260.5</v>
      </c>
      <c r="AD1402" s="42">
        <f t="shared" si="448"/>
        <v>-18.305944256043574</v>
      </c>
      <c r="AE1402" s="15">
        <f t="shared" si="449"/>
        <v>30.315824901583369</v>
      </c>
      <c r="AF1402" s="15">
        <f t="shared" si="450"/>
        <v>-97.510961527107725</v>
      </c>
      <c r="AG1402" s="15">
        <f t="shared" si="451"/>
        <v>-75.129196918058142</v>
      </c>
      <c r="AH1402" s="15">
        <f t="shared" si="462"/>
        <v>-18.306167805455857</v>
      </c>
      <c r="AI1402" s="17">
        <f t="shared" si="452"/>
        <v>1.1587018397211721</v>
      </c>
      <c r="AJ1402" s="17">
        <f t="shared" si="453"/>
        <v>0.83542982864893089</v>
      </c>
      <c r="AK1402" s="17">
        <f t="shared" si="454"/>
        <v>0.79111919068195535</v>
      </c>
      <c r="AL1402" s="17">
        <f t="shared" si="455"/>
        <v>0.91930733742398429</v>
      </c>
      <c r="AM1402" s="17">
        <f t="shared" si="456"/>
        <v>0.89393508716280845</v>
      </c>
      <c r="AN1402" s="17">
        <f t="shared" si="457"/>
        <v>0.83542982864893089</v>
      </c>
      <c r="AO1402" s="17">
        <f>INDEX($AN$10:$AN$2627,MATCH(C1402+1/24,$C$10:$C$2627,1))-INDEX($AN$10:$AN$2627,MATCH(C1402,$C$10:$C$2627,1))</f>
        <v>3.2451668302871939E-3</v>
      </c>
      <c r="AP1402" s="17">
        <f t="shared" si="458"/>
        <v>8.9393508716280845</v>
      </c>
      <c r="AQ1402" s="17">
        <f t="shared" si="459"/>
        <v>11.587018397211722</v>
      </c>
      <c r="AR1402" s="17">
        <f t="shared" si="460"/>
        <v>20.011549605334785</v>
      </c>
    </row>
    <row r="1403" spans="2:44" x14ac:dyDescent="0.25">
      <c r="B1403">
        <f>INDEX(RawData!$A$2:$A$1048576,MATCH(FmtData!$B$4+(ROW()-10),RawData!$A$2:$A$1048576,0))</f>
        <v>1795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8807870374</v>
      </c>
      <c r="D1403" s="47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403">
        <f>INDEX(RawData!D$2:D$1048576,MATCH(FmtData!$B$4+(ROW()-10),RawData!$A$2:$A$1048576,0))</f>
        <v>2901.19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57.93900000000002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2713899999999999E-3</v>
      </c>
      <c r="J1403">
        <f>INDEX(RawData!I$2:I$1048576,MATCH(FmtData!$B$4+(ROW()-10),RawData!$A$2:$A$1048576,0))</f>
        <v>194.7</v>
      </c>
      <c r="K1403">
        <f>INDEX(RawData!J$2:J$1048576,MATCH(FmtData!$B$4+(ROW()-10),RawData!$A$2:$A$1048576,0))</f>
        <v>194.2</v>
      </c>
      <c r="L1403">
        <f>INDEX(RawData!K$2:K$1048576,MATCH(FmtData!$B$4+(ROW()-10),RawData!$A$2:$A$1048576,0))</f>
        <v>188.6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8</v>
      </c>
      <c r="O1403">
        <f>INDEX(RawData!N$2:N$1048576,MATCH(FmtData!$B$4+(ROW()-10),RawData!$A$2:$A$1048576,0))</f>
        <v>171.6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6.833</v>
      </c>
      <c r="R1403">
        <f>INDEX(RawData!Q$2:Q$1048576,MATCH(FmtData!$B$4+(ROW()-10),RawData!$A$2:$A$1048576,0))</f>
        <v>2.4414100000000002E-3</v>
      </c>
      <c r="S1403">
        <f>INDEX(RawData!R$2:R$1048576,MATCH(FmtData!$B$4+(ROW()-10),RawData!$A$2:$A$1048576,0))</f>
        <v>0.51633799999999996</v>
      </c>
      <c r="T1403">
        <f>INDEX(RawData!S$2:S$1048576,MATCH(FmtData!$B$4+(ROW()-10),RawData!$A$2:$A$1048576,0))</f>
        <v>7.1751899999999993E-2</v>
      </c>
      <c r="U1403">
        <f>INDEX(RawData!T$2:T$1048576,MATCH(FmtData!$B$4+(ROW()-10),RawData!$A$2:$A$1048576,0))</f>
        <v>28.212</v>
      </c>
      <c r="V1403">
        <f>INDEX(RawData!U$2:U$1048576,MATCH(FmtData!$B$4+(ROW()-10),RawData!$A$2:$A$1048576,0))</f>
        <v>29.327400000000001</v>
      </c>
      <c r="W1403" s="8">
        <f t="shared" si="442"/>
        <v>1.1154000000000011</v>
      </c>
      <c r="X1403" s="8">
        <f t="shared" si="443"/>
        <v>-0.30214061999999992</v>
      </c>
      <c r="Y1403" s="8">
        <f t="shared" si="444"/>
        <v>0.90743303399999997</v>
      </c>
      <c r="Z1403" s="8">
        <f t="shared" si="445"/>
        <v>10.194046135786381</v>
      </c>
      <c r="AA1403" s="8">
        <f t="shared" si="446"/>
        <v>8.9844724817863817</v>
      </c>
      <c r="AB1403" s="8">
        <f t="shared" si="447"/>
        <v>9.5892593087863816</v>
      </c>
      <c r="AC1403" s="6">
        <f t="shared" si="461"/>
        <v>-260.5</v>
      </c>
      <c r="AD1403" s="42">
        <f t="shared" si="448"/>
        <v>-18.305944256043574</v>
      </c>
      <c r="AE1403" s="15">
        <f t="shared" si="449"/>
        <v>30.315824901583369</v>
      </c>
      <c r="AF1403" s="15">
        <f t="shared" si="450"/>
        <v>-97.638955639532696</v>
      </c>
      <c r="AG1403" s="15">
        <f t="shared" si="451"/>
        <v>-75.266917107468544</v>
      </c>
      <c r="AH1403" s="15">
        <f t="shared" si="462"/>
        <v>-18.306167805455857</v>
      </c>
      <c r="AI1403" s="17">
        <f t="shared" si="452"/>
        <v>1.1587018397211721</v>
      </c>
      <c r="AJ1403" s="17">
        <f t="shared" si="453"/>
        <v>0.83542982864893089</v>
      </c>
      <c r="AK1403" s="17">
        <f t="shared" si="454"/>
        <v>0.79111919068195535</v>
      </c>
      <c r="AL1403" s="17">
        <f t="shared" si="455"/>
        <v>0.91945651559085839</v>
      </c>
      <c r="AM1403" s="17">
        <f t="shared" si="456"/>
        <v>0.89408686440642726</v>
      </c>
      <c r="AN1403" s="17">
        <f t="shared" si="457"/>
        <v>0.83542982864893089</v>
      </c>
      <c r="AO1403" s="17">
        <f>INDEX($AN$10:$AN$2627,MATCH(C1403+1/24,$C$10:$C$2627,1))-INDEX($AN$10:$AN$2627,MATCH(C1403,$C$10:$C$2627,1))</f>
        <v>3.2451668302871939E-3</v>
      </c>
      <c r="AP1403" s="17">
        <f t="shared" si="458"/>
        <v>8.9408686440642722</v>
      </c>
      <c r="AQ1403" s="17">
        <f t="shared" si="459"/>
        <v>11.587018397211722</v>
      </c>
      <c r="AR1403" s="17">
        <f t="shared" si="460"/>
        <v>20.002931188758847</v>
      </c>
    </row>
    <row r="1404" spans="2:44" x14ac:dyDescent="0.25">
      <c r="B1404">
        <f>INDEX(RawData!$A$2:$A$1048576,MATCH(FmtData!$B$4+(ROW()-10),RawData!$A$2:$A$1048576,0))</f>
        <v>1796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883101852</v>
      </c>
      <c r="D1404" s="47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57.93900000000002</v>
      </c>
      <c r="H1404">
        <f>INDEX(RawData!G$2:G$1048576,MATCH(FmtData!$B$4+(ROW()-10),RawData!$A$2:$A$1048576,0))</f>
        <v>0.49976700000000002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7</v>
      </c>
      <c r="K1404">
        <f>INDEX(RawData!J$2:J$1048576,MATCH(FmtData!$B$4+(ROW()-10),RawData!$A$2:$A$1048576,0))</f>
        <v>194.4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95900000000003</v>
      </c>
      <c r="Q1404">
        <f>INDEX(RawData!P$2:P$1048576,MATCH(FmtData!$B$4+(ROW()-10),RawData!$A$2:$A$1048576,0))</f>
        <v>246.833</v>
      </c>
      <c r="R1404">
        <f>INDEX(RawData!Q$2:Q$1048576,MATCH(FmtData!$B$4+(ROW()-10),RawData!$A$2:$A$1048576,0))</f>
        <v>2.4414100000000002E-3</v>
      </c>
      <c r="S1404">
        <f>INDEX(RawData!R$2:R$1048576,MATCH(FmtData!$B$4+(ROW()-10),RawData!$A$2:$A$1048576,0))</f>
        <v>0.51633799999999996</v>
      </c>
      <c r="T1404">
        <f>INDEX(RawData!S$2:S$1048576,MATCH(FmtData!$B$4+(ROW()-10),RawData!$A$2:$A$1048576,0))</f>
        <v>7.1751899999999993E-2</v>
      </c>
      <c r="U1404">
        <f>INDEX(RawData!T$2:T$1048576,MATCH(FmtData!$B$4+(ROW()-10),RawData!$A$2:$A$1048576,0))</f>
        <v>27.413900000000002</v>
      </c>
      <c r="V1404">
        <f>INDEX(RawData!U$2:U$1048576,MATCH(FmtData!$B$4+(ROW()-10),RawData!$A$2:$A$1048576,0))</f>
        <v>29.205300000000001</v>
      </c>
      <c r="W1404" s="8">
        <f t="shared" si="442"/>
        <v>1.7913999999999994</v>
      </c>
      <c r="X1404" s="8">
        <f t="shared" si="443"/>
        <v>-0.30214061999999992</v>
      </c>
      <c r="Y1404" s="8">
        <f t="shared" si="444"/>
        <v>0.90743303399999997</v>
      </c>
      <c r="Z1404" s="8">
        <f t="shared" si="445"/>
        <v>10.194046135786381</v>
      </c>
      <c r="AA1404" s="8">
        <f t="shared" si="446"/>
        <v>8.9844724817863817</v>
      </c>
      <c r="AB1404" s="8">
        <f t="shared" si="447"/>
        <v>9.5892593087863816</v>
      </c>
      <c r="AC1404" s="6">
        <f t="shared" si="461"/>
        <v>-260.5</v>
      </c>
      <c r="AD1404" s="42">
        <f t="shared" si="448"/>
        <v>-18.305944256043574</v>
      </c>
      <c r="AE1404" s="15">
        <f t="shared" si="449"/>
        <v>30.315824901583369</v>
      </c>
      <c r="AF1404" s="15">
        <f t="shared" si="450"/>
        <v>-97.638955639532696</v>
      </c>
      <c r="AG1404" s="15">
        <f t="shared" si="451"/>
        <v>-75.266917107468544</v>
      </c>
      <c r="AH1404" s="15">
        <f t="shared" si="462"/>
        <v>-18.306167805455857</v>
      </c>
      <c r="AI1404" s="17">
        <f t="shared" si="452"/>
        <v>1.1587018397211721</v>
      </c>
      <c r="AJ1404" s="17">
        <f t="shared" si="453"/>
        <v>0.83542982864893089</v>
      </c>
      <c r="AK1404" s="17">
        <f t="shared" si="454"/>
        <v>0.79111919068195535</v>
      </c>
      <c r="AL1404" s="17">
        <f t="shared" si="455"/>
        <v>0.91945651559085839</v>
      </c>
      <c r="AM1404" s="17">
        <f t="shared" si="456"/>
        <v>0.89408686440642726</v>
      </c>
      <c r="AN1404" s="17">
        <f t="shared" si="457"/>
        <v>0.83542982864893089</v>
      </c>
      <c r="AO1404" s="17">
        <f>INDEX($AN$10:$AN$2627,MATCH(C1404+1/24,$C$10:$C$2627,1))-INDEX($AN$10:$AN$2627,MATCH(C1404,$C$10:$C$2627,1))</f>
        <v>3.2451668302871939E-3</v>
      </c>
      <c r="AP1404" s="17">
        <f t="shared" si="458"/>
        <v>8.9408686440642722</v>
      </c>
      <c r="AQ1404" s="17">
        <f t="shared" si="459"/>
        <v>11.587018397211722</v>
      </c>
      <c r="AR1404" s="17">
        <f t="shared" si="460"/>
        <v>20.002931188758847</v>
      </c>
    </row>
    <row r="1405" spans="2:44" x14ac:dyDescent="0.25">
      <c r="B1405">
        <f>INDEX(RawData!$A$2:$A$1048576,MATCH(FmtData!$B$4+(ROW()-10),RawData!$A$2:$A$1048576,0))</f>
        <v>1797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8865740743</v>
      </c>
      <c r="D1405" s="47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7</v>
      </c>
      <c r="K1405">
        <f>INDEX(RawData!J$2:J$1048576,MATCH(FmtData!$B$4+(ROW()-10),RawData!$A$2:$A$1048576,0))</f>
        <v>194.4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8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6.833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7.1662000000000003E-2</v>
      </c>
      <c r="U1405">
        <f>INDEX(RawData!T$2:T$1048576,MATCH(FmtData!$B$4+(ROW()-10),RawData!$A$2:$A$1048576,0))</f>
        <v>26.651</v>
      </c>
      <c r="V1405">
        <f>INDEX(RawData!U$2:U$1048576,MATCH(FmtData!$B$4+(ROW()-10),RawData!$A$2:$A$1048576,0))</f>
        <v>29.068000000000001</v>
      </c>
      <c r="W1405" s="8">
        <f t="shared" si="442"/>
        <v>2.4170000000000016</v>
      </c>
      <c r="X1405" s="8">
        <f t="shared" si="443"/>
        <v>-0.30214061999999992</v>
      </c>
      <c r="Y1405" s="8">
        <f t="shared" si="444"/>
        <v>0.90766137999999996</v>
      </c>
      <c r="Z1405" s="8">
        <f t="shared" si="445"/>
        <v>10.194046135786381</v>
      </c>
      <c r="AA1405" s="8">
        <f t="shared" si="446"/>
        <v>8.9842441357863816</v>
      </c>
      <c r="AB1405" s="8">
        <f t="shared" si="447"/>
        <v>9.5891451357863815</v>
      </c>
      <c r="AC1405" s="6">
        <f t="shared" si="461"/>
        <v>-260.5</v>
      </c>
      <c r="AD1405" s="42">
        <f t="shared" si="448"/>
        <v>-18.305944256043574</v>
      </c>
      <c r="AE1405" s="15">
        <f t="shared" si="449"/>
        <v>30.315824901583369</v>
      </c>
      <c r="AF1405" s="15">
        <f t="shared" si="450"/>
        <v>-97.664572915942358</v>
      </c>
      <c r="AG1405" s="15">
        <f t="shared" si="451"/>
        <v>-75.294477673731876</v>
      </c>
      <c r="AH1405" s="15">
        <f t="shared" si="462"/>
        <v>-18.306167805455857</v>
      </c>
      <c r="AI1405" s="17">
        <f t="shared" si="452"/>
        <v>1.1587018397211721</v>
      </c>
      <c r="AJ1405" s="17">
        <f t="shared" si="453"/>
        <v>0.83542982864893089</v>
      </c>
      <c r="AK1405" s="17">
        <f t="shared" si="454"/>
        <v>0.79111919068195535</v>
      </c>
      <c r="AL1405" s="17">
        <f t="shared" si="455"/>
        <v>0.91948637854730464</v>
      </c>
      <c r="AM1405" s="17">
        <f t="shared" si="456"/>
        <v>0.89411724425981842</v>
      </c>
      <c r="AN1405" s="17">
        <f t="shared" si="457"/>
        <v>0.83542982864893089</v>
      </c>
      <c r="AO1405" s="17">
        <f>INDEX($AN$10:$AN$2627,MATCH(C1405+1/24,$C$10:$C$2627,1))-INDEX($AN$10:$AN$2627,MATCH(C1405,$C$10:$C$2627,1))</f>
        <v>3.2451668302871939E-3</v>
      </c>
      <c r="AP1405" s="17">
        <f t="shared" si="458"/>
        <v>8.9411724425981838</v>
      </c>
      <c r="AQ1405" s="17">
        <f t="shared" si="459"/>
        <v>11.587018397211722</v>
      </c>
      <c r="AR1405" s="17">
        <f t="shared" si="460"/>
        <v>20.002931188758847</v>
      </c>
    </row>
    <row r="1406" spans="2:44" x14ac:dyDescent="0.25">
      <c r="B1406">
        <f>INDEX(RawData!$A$2:$A$1048576,MATCH(FmtData!$B$4+(ROW()-10),RawData!$A$2:$A$1048576,0))</f>
        <v>1798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8888888889</v>
      </c>
      <c r="D1406" s="47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49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6</v>
      </c>
      <c r="K1406">
        <f>INDEX(RawData!J$2:J$1048576,MATCH(FmtData!$B$4+(ROW()-10),RawData!$A$2:$A$1048576,0))</f>
        <v>194.6</v>
      </c>
      <c r="L1406">
        <f>INDEX(RawData!K$2:K$1048576,MATCH(FmtData!$B$4+(ROW()-10),RawData!$A$2:$A$1048576,0))</f>
        <v>188.5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6.833</v>
      </c>
      <c r="R1406">
        <f>INDEX(RawData!Q$2:Q$1048576,MATCH(FmtData!$B$4+(ROW()-10),RawData!$A$2:$A$1048576,0))</f>
        <v>1.8310500000000001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7.1452399999999999E-2</v>
      </c>
      <c r="U1406">
        <f>INDEX(RawData!T$2:T$1048576,MATCH(FmtData!$B$4+(ROW()-10),RawData!$A$2:$A$1048576,0))</f>
        <v>25.598099999999999</v>
      </c>
      <c r="V1406">
        <f>INDEX(RawData!U$2:U$1048576,MATCH(FmtData!$B$4+(ROW()-10),RawData!$A$2:$A$1048576,0))</f>
        <v>28.915400000000002</v>
      </c>
      <c r="W1406" s="8">
        <f t="shared" si="442"/>
        <v>3.317300000000003</v>
      </c>
      <c r="X1406" s="8">
        <f t="shared" si="443"/>
        <v>-0.30214061999999992</v>
      </c>
      <c r="Y1406" s="8">
        <f t="shared" si="444"/>
        <v>0.90819376400000007</v>
      </c>
      <c r="Z1406" s="8">
        <f t="shared" si="445"/>
        <v>10.194046135786381</v>
      </c>
      <c r="AA1406" s="8">
        <f t="shared" si="446"/>
        <v>8.983711751786382</v>
      </c>
      <c r="AB1406" s="8">
        <f t="shared" si="447"/>
        <v>9.5888789437863817</v>
      </c>
      <c r="AC1406" s="6">
        <f t="shared" si="461"/>
        <v>-260.5</v>
      </c>
      <c r="AD1406" s="42">
        <f t="shared" si="448"/>
        <v>-18.305944256043574</v>
      </c>
      <c r="AE1406" s="15">
        <f t="shared" si="449"/>
        <v>30.315824901583369</v>
      </c>
      <c r="AF1406" s="15">
        <f t="shared" si="450"/>
        <v>-97.724300826641411</v>
      </c>
      <c r="AG1406" s="15">
        <f t="shared" si="451"/>
        <v>-75.358732148617719</v>
      </c>
      <c r="AH1406" s="15">
        <f t="shared" si="462"/>
        <v>-18.306167805455857</v>
      </c>
      <c r="AI1406" s="17">
        <f t="shared" si="452"/>
        <v>1.1587018397211721</v>
      </c>
      <c r="AJ1406" s="17">
        <f t="shared" si="453"/>
        <v>0.83542982864893089</v>
      </c>
      <c r="AK1406" s="17">
        <f t="shared" si="454"/>
        <v>0.79111919068195535</v>
      </c>
      <c r="AL1406" s="17">
        <f t="shared" si="455"/>
        <v>0.91955601299954448</v>
      </c>
      <c r="AM1406" s="17">
        <f t="shared" si="456"/>
        <v>0.89418807961527491</v>
      </c>
      <c r="AN1406" s="17">
        <f t="shared" si="457"/>
        <v>0.83542982864893089</v>
      </c>
      <c r="AO1406" s="17">
        <f>INDEX($AN$10:$AN$2627,MATCH(C1406+1/24,$C$10:$C$2627,1))-INDEX($AN$10:$AN$2627,MATCH(C1406,$C$10:$C$2627,1))</f>
        <v>3.2451668302871939E-3</v>
      </c>
      <c r="AP1406" s="17">
        <f t="shared" si="458"/>
        <v>8.9418807961527484</v>
      </c>
      <c r="AQ1406" s="17">
        <f t="shared" si="459"/>
        <v>11.587018397211722</v>
      </c>
      <c r="AR1406" s="17">
        <f t="shared" si="460"/>
        <v>20.002931188758847</v>
      </c>
    </row>
    <row r="1407" spans="2:44" x14ac:dyDescent="0.25">
      <c r="B1407">
        <f>INDEX(RawData!$A$2:$A$1048576,MATCH(FmtData!$B$4+(ROW()-10),RawData!$A$2:$A$1048576,0))</f>
        <v>1799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8912037036</v>
      </c>
      <c r="D1407" s="47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49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6</v>
      </c>
      <c r="K1407">
        <f>INDEX(RawData!J$2:J$1048576,MATCH(FmtData!$B$4+(ROW()-10),RawData!$A$2:$A$1048576,0))</f>
        <v>194.7</v>
      </c>
      <c r="L1407">
        <f>INDEX(RawData!K$2:K$1048576,MATCH(FmtData!$B$4+(ROW()-10),RawData!$A$2:$A$1048576,0))</f>
        <v>188.4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8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6.833</v>
      </c>
      <c r="R1407">
        <f>INDEX(RawData!Q$2:Q$1048576,MATCH(FmtData!$B$4+(ROW()-10),RawData!$A$2:$A$1048576,0))</f>
        <v>2.4414100000000002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7.1362499999999995E-2</v>
      </c>
      <c r="U1407">
        <f>INDEX(RawData!T$2:T$1048576,MATCH(FmtData!$B$4+(ROW()-10),RawData!$A$2:$A$1048576,0))</f>
        <v>25.266999999999999</v>
      </c>
      <c r="V1407">
        <f>INDEX(RawData!U$2:U$1048576,MATCH(FmtData!$B$4+(ROW()-10),RawData!$A$2:$A$1048576,0))</f>
        <v>28.762799999999999</v>
      </c>
      <c r="W1407" s="8">
        <f t="shared" si="442"/>
        <v>3.4957999999999991</v>
      </c>
      <c r="X1407" s="8">
        <f t="shared" si="443"/>
        <v>-0.30214061999999992</v>
      </c>
      <c r="Y1407" s="8">
        <f t="shared" si="444"/>
        <v>0.90842210999999995</v>
      </c>
      <c r="Z1407" s="8">
        <f t="shared" si="445"/>
        <v>10.194046135786381</v>
      </c>
      <c r="AA1407" s="8">
        <f t="shared" si="446"/>
        <v>8.9834834057863819</v>
      </c>
      <c r="AB1407" s="8">
        <f t="shared" si="447"/>
        <v>9.5887647707863817</v>
      </c>
      <c r="AC1407" s="6">
        <f t="shared" si="461"/>
        <v>-260.5</v>
      </c>
      <c r="AD1407" s="42">
        <f t="shared" si="448"/>
        <v>-18.305944256043574</v>
      </c>
      <c r="AE1407" s="15">
        <f t="shared" si="449"/>
        <v>30.315824901583369</v>
      </c>
      <c r="AF1407" s="15">
        <f t="shared" si="450"/>
        <v>-97.749919610896995</v>
      </c>
      <c r="AG1407" s="15">
        <f t="shared" si="451"/>
        <v>-75.386290640503375</v>
      </c>
      <c r="AH1407" s="15">
        <f t="shared" si="462"/>
        <v>-18.306167805455857</v>
      </c>
      <c r="AI1407" s="17">
        <f t="shared" si="452"/>
        <v>1.1587018397211721</v>
      </c>
      <c r="AJ1407" s="17">
        <f t="shared" si="453"/>
        <v>0.83542982864893089</v>
      </c>
      <c r="AK1407" s="17">
        <f t="shared" si="454"/>
        <v>0.79111919068195535</v>
      </c>
      <c r="AL1407" s="17">
        <f t="shared" si="455"/>
        <v>0.91958588417776876</v>
      </c>
      <c r="AM1407" s="17">
        <f t="shared" si="456"/>
        <v>0.89421846406031191</v>
      </c>
      <c r="AN1407" s="17">
        <f t="shared" si="457"/>
        <v>0.83542982864893089</v>
      </c>
      <c r="AO1407" s="17">
        <f>INDEX($AN$10:$AN$2627,MATCH(C1407+1/24,$C$10:$C$2627,1))-INDEX($AN$10:$AN$2627,MATCH(C1407,$C$10:$C$2627,1))</f>
        <v>3.2451668302871939E-3</v>
      </c>
      <c r="AP1407" s="17">
        <f t="shared" si="458"/>
        <v>8.94218464060312</v>
      </c>
      <c r="AQ1407" s="17">
        <f t="shared" si="459"/>
        <v>11.587018397211722</v>
      </c>
      <c r="AR1407" s="17">
        <f t="shared" si="460"/>
        <v>20.002931188758847</v>
      </c>
    </row>
    <row r="1408" spans="2:44" x14ac:dyDescent="0.25">
      <c r="B1408">
        <f>INDEX(RawData!$A$2:$A$1048576,MATCH(FmtData!$B$4+(ROW()-10),RawData!$A$2:$A$1048576,0))</f>
        <v>1800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8935185182</v>
      </c>
      <c r="D1408" s="47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5</v>
      </c>
      <c r="K1408">
        <f>INDEX(RawData!J$2:J$1048576,MATCH(FmtData!$B$4+(ROW()-10),RawData!$A$2:$A$1048576,0))</f>
        <v>194.8</v>
      </c>
      <c r="L1408">
        <f>INDEX(RawData!K$2:K$1048576,MATCH(FmtData!$B$4+(ROW()-10),RawData!$A$2:$A$1048576,0))</f>
        <v>188.4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6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6.833</v>
      </c>
      <c r="R1408">
        <f>INDEX(RawData!Q$2:Q$1048576,MATCH(FmtData!$B$4+(ROW()-10),RawData!$A$2:$A$1048576,0))</f>
        <v>1.8310500000000001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7.1272699999999994E-2</v>
      </c>
      <c r="U1408">
        <f>INDEX(RawData!T$2:T$1048576,MATCH(FmtData!$B$4+(ROW()-10),RawData!$A$2:$A$1048576,0))</f>
        <v>24.641400000000001</v>
      </c>
      <c r="V1408">
        <f>INDEX(RawData!U$2:U$1048576,MATCH(FmtData!$B$4+(ROW()-10),RawData!$A$2:$A$1048576,0))</f>
        <v>28.640699999999999</v>
      </c>
      <c r="W1408" s="8">
        <f t="shared" si="442"/>
        <v>3.9992999999999981</v>
      </c>
      <c r="X1408" s="8">
        <f t="shared" si="443"/>
        <v>-0.30214061999999992</v>
      </c>
      <c r="Y1408" s="8">
        <f t="shared" si="444"/>
        <v>0.90865020200000002</v>
      </c>
      <c r="Z1408" s="8">
        <f t="shared" si="445"/>
        <v>10.194046135786381</v>
      </c>
      <c r="AA1408" s="8">
        <f t="shared" si="446"/>
        <v>8.9832553137863815</v>
      </c>
      <c r="AB1408" s="8">
        <f t="shared" si="447"/>
        <v>9.5886507247863815</v>
      </c>
      <c r="AC1408" s="6">
        <f t="shared" si="461"/>
        <v>-260.5</v>
      </c>
      <c r="AD1408" s="42">
        <f t="shared" si="448"/>
        <v>-18.305944256043574</v>
      </c>
      <c r="AE1408" s="15">
        <f t="shared" si="449"/>
        <v>30.315824901583369</v>
      </c>
      <c r="AF1408" s="15">
        <f t="shared" si="450"/>
        <v>-97.775510349902675</v>
      </c>
      <c r="AG1408" s="15">
        <f t="shared" si="451"/>
        <v>-75.413817856176024</v>
      </c>
      <c r="AH1408" s="15">
        <f t="shared" si="462"/>
        <v>-18.306167805455857</v>
      </c>
      <c r="AI1408" s="17">
        <f t="shared" si="452"/>
        <v>1.1587018397211721</v>
      </c>
      <c r="AJ1408" s="17">
        <f t="shared" si="453"/>
        <v>0.83542982864893089</v>
      </c>
      <c r="AK1408" s="17">
        <f t="shared" si="454"/>
        <v>0.79111919068195535</v>
      </c>
      <c r="AL1408" s="17">
        <f t="shared" si="455"/>
        <v>0.91961572459315555</v>
      </c>
      <c r="AM1408" s="17">
        <f t="shared" si="456"/>
        <v>0.89424881608343187</v>
      </c>
      <c r="AN1408" s="17">
        <f t="shared" si="457"/>
        <v>0.83542982864893089</v>
      </c>
      <c r="AO1408" s="17">
        <f>INDEX($AN$10:$AN$2627,MATCH(C1408+1/24,$C$10:$C$2627,1))-INDEX($AN$10:$AN$2627,MATCH(C1408,$C$10:$C$2627,1))</f>
        <v>3.2451668302871939E-3</v>
      </c>
      <c r="AP1408" s="17">
        <f t="shared" si="458"/>
        <v>8.9424881608343192</v>
      </c>
      <c r="AQ1408" s="17">
        <f t="shared" si="459"/>
        <v>11.587018397211722</v>
      </c>
      <c r="AR1408" s="17">
        <f t="shared" si="460"/>
        <v>20.002931188758847</v>
      </c>
    </row>
    <row r="1409" spans="2:44" x14ac:dyDescent="0.25">
      <c r="B1409">
        <f>INDEX(RawData!$A$2:$A$1048576,MATCH(FmtData!$B$4+(ROW()-10),RawData!$A$2:$A$1048576,0))</f>
        <v>1801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8958333335</v>
      </c>
      <c r="D1409" s="47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4</v>
      </c>
      <c r="K1409">
        <f>INDEX(RawData!J$2:J$1048576,MATCH(FmtData!$B$4+(ROW()-10),RawData!$A$2:$A$1048576,0))</f>
        <v>194.9</v>
      </c>
      <c r="L1409">
        <f>INDEX(RawData!K$2:K$1048576,MATCH(FmtData!$B$4+(ROW()-10),RawData!$A$2:$A$1048576,0))</f>
        <v>188.3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95900000000003</v>
      </c>
      <c r="Q1409">
        <f>INDEX(RawData!P$2:P$1048576,MATCH(FmtData!$B$4+(ROW()-10),RawData!$A$2:$A$1048576,0))</f>
        <v>246.833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7.1182800000000004E-2</v>
      </c>
      <c r="U1409">
        <f>INDEX(RawData!T$2:T$1048576,MATCH(FmtData!$B$4+(ROW()-10),RawData!$A$2:$A$1048576,0))</f>
        <v>23.777799999999999</v>
      </c>
      <c r="V1409">
        <f>INDEX(RawData!U$2:U$1048576,MATCH(FmtData!$B$4+(ROW()-10),RawData!$A$2:$A$1048576,0))</f>
        <v>28.411899999999999</v>
      </c>
      <c r="W1409" s="8">
        <f t="shared" si="442"/>
        <v>4.6341000000000001</v>
      </c>
      <c r="X1409" s="8">
        <f t="shared" si="443"/>
        <v>-0.30214061999999992</v>
      </c>
      <c r="Y1409" s="8">
        <f t="shared" si="444"/>
        <v>0.90887854800000001</v>
      </c>
      <c r="Z1409" s="8">
        <f t="shared" si="445"/>
        <v>10.194046135786381</v>
      </c>
      <c r="AA1409" s="8">
        <f t="shared" si="446"/>
        <v>8.9830269677863814</v>
      </c>
      <c r="AB1409" s="8">
        <f t="shared" si="447"/>
        <v>9.5885365517863814</v>
      </c>
      <c r="AC1409" s="6">
        <f t="shared" si="461"/>
        <v>-260.5</v>
      </c>
      <c r="AD1409" s="42">
        <f t="shared" si="448"/>
        <v>-18.305944256043574</v>
      </c>
      <c r="AE1409" s="15">
        <f t="shared" si="449"/>
        <v>30.315824901583369</v>
      </c>
      <c r="AF1409" s="15">
        <f t="shared" si="450"/>
        <v>-97.801130038566839</v>
      </c>
      <c r="AG1409" s="15">
        <f t="shared" si="451"/>
        <v>-75.441375103472296</v>
      </c>
      <c r="AH1409" s="15">
        <f t="shared" si="462"/>
        <v>-18.306167805455857</v>
      </c>
      <c r="AI1409" s="17">
        <f t="shared" si="452"/>
        <v>1.1587018397211721</v>
      </c>
      <c r="AJ1409" s="17">
        <f t="shared" si="453"/>
        <v>0.83542982864893089</v>
      </c>
      <c r="AK1409" s="17">
        <f t="shared" si="454"/>
        <v>0.79111919068195535</v>
      </c>
      <c r="AL1409" s="17">
        <f t="shared" si="455"/>
        <v>0.91964560070565349</v>
      </c>
      <c r="AM1409" s="17">
        <f t="shared" si="456"/>
        <v>0.89427920328387323</v>
      </c>
      <c r="AN1409" s="17">
        <f t="shared" si="457"/>
        <v>0.83542982864893089</v>
      </c>
      <c r="AO1409" s="17">
        <f>INDEX($AN$10:$AN$2627,MATCH(C1409+1/24,$C$10:$C$2627,1))-INDEX($AN$10:$AN$2627,MATCH(C1409,$C$10:$C$2627,1))</f>
        <v>3.2451668302871939E-3</v>
      </c>
      <c r="AP1409" s="17">
        <f t="shared" si="458"/>
        <v>8.9427920328387316</v>
      </c>
      <c r="AQ1409" s="17">
        <f t="shared" si="459"/>
        <v>11.587018397211722</v>
      </c>
      <c r="AR1409" s="17">
        <f t="shared" si="460"/>
        <v>20.002931188758847</v>
      </c>
    </row>
    <row r="1410" spans="2:44" x14ac:dyDescent="0.25">
      <c r="B1410">
        <f>INDEX(RawData!$A$2:$A$1048576,MATCH(FmtData!$B$4+(ROW()-10),RawData!$A$2:$A$1048576,0))</f>
        <v>1802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8981481482</v>
      </c>
      <c r="D1410" s="47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6.25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0875699999999996E-3</v>
      </c>
      <c r="J1410">
        <f>INDEX(RawData!I$2:I$1048576,MATCH(FmtData!$B$4+(ROW()-10),RawData!$A$2:$A$1048576,0))</f>
        <v>194.4</v>
      </c>
      <c r="K1410">
        <f>INDEX(RawData!J$2:J$1048576,MATCH(FmtData!$B$4+(ROW()-10),RawData!$A$2:$A$1048576,0))</f>
        <v>195</v>
      </c>
      <c r="L1410">
        <f>INDEX(RawData!K$2:K$1048576,MATCH(FmtData!$B$4+(ROW()-10),RawData!$A$2:$A$1048576,0))</f>
        <v>188.2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6.833</v>
      </c>
      <c r="R1410">
        <f>INDEX(RawData!Q$2:Q$1048576,MATCH(FmtData!$B$4+(ROW()-10),RawData!$A$2:$A$1048576,0))</f>
        <v>2.4414100000000002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7.1093000000000003E-2</v>
      </c>
      <c r="U1410">
        <f>INDEX(RawData!T$2:T$1048576,MATCH(FmtData!$B$4+(ROW()-10),RawData!$A$2:$A$1048576,0))</f>
        <v>23.004200000000001</v>
      </c>
      <c r="V1410">
        <f>INDEX(RawData!U$2:U$1048576,MATCH(FmtData!$B$4+(ROW()-10),RawData!$A$2:$A$1048576,0))</f>
        <v>28.305099999999999</v>
      </c>
      <c r="W1410" s="8">
        <f t="shared" si="442"/>
        <v>5.3008999999999986</v>
      </c>
      <c r="X1410" s="8">
        <f t="shared" si="443"/>
        <v>-0.30214061999999992</v>
      </c>
      <c r="Y1410" s="8">
        <f t="shared" si="444"/>
        <v>0.90910663999999985</v>
      </c>
      <c r="Z1410" s="8">
        <f t="shared" si="445"/>
        <v>10.194046135786381</v>
      </c>
      <c r="AA1410" s="8">
        <f t="shared" si="446"/>
        <v>8.9827988757863828</v>
      </c>
      <c r="AB1410" s="8">
        <f t="shared" si="447"/>
        <v>9.588422505786383</v>
      </c>
      <c r="AC1410" s="6">
        <f t="shared" si="461"/>
        <v>-260.5</v>
      </c>
      <c r="AD1410" s="42">
        <f t="shared" si="448"/>
        <v>-18.305944256043574</v>
      </c>
      <c r="AE1410" s="15">
        <f t="shared" si="449"/>
        <v>30.315824901583369</v>
      </c>
      <c r="AF1410" s="15">
        <f t="shared" si="450"/>
        <v>-97.826721680862875</v>
      </c>
      <c r="AG1410" s="15">
        <f t="shared" si="451"/>
        <v>-75.468901075953568</v>
      </c>
      <c r="AH1410" s="15">
        <f t="shared" si="462"/>
        <v>-18.306167805455857</v>
      </c>
      <c r="AI1410" s="17">
        <f t="shared" si="452"/>
        <v>1.1587018397211721</v>
      </c>
      <c r="AJ1410" s="17">
        <f t="shared" si="453"/>
        <v>0.83542982864893089</v>
      </c>
      <c r="AK1410" s="17">
        <f t="shared" si="454"/>
        <v>0.79111919068195535</v>
      </c>
      <c r="AL1410" s="17">
        <f t="shared" si="455"/>
        <v>0.91967544605027707</v>
      </c>
      <c r="AM1410" s="17">
        <f t="shared" si="456"/>
        <v>0.89430955805948842</v>
      </c>
      <c r="AN1410" s="17">
        <f t="shared" si="457"/>
        <v>0.83542982864893089</v>
      </c>
      <c r="AO1410" s="17">
        <f>INDEX($AN$10:$AN$2627,MATCH(C1410+1/24,$C$10:$C$2627,1))-INDEX($AN$10:$AN$2627,MATCH(C1410,$C$10:$C$2627,1))</f>
        <v>3.2451668302871939E-3</v>
      </c>
      <c r="AP1410" s="17">
        <f t="shared" si="458"/>
        <v>8.9430955805948837</v>
      </c>
      <c r="AQ1410" s="17">
        <f t="shared" si="459"/>
        <v>11.587018397211722</v>
      </c>
      <c r="AR1410" s="17">
        <f t="shared" si="460"/>
        <v>20.002931188758847</v>
      </c>
    </row>
    <row r="1411" spans="2:44" x14ac:dyDescent="0.25">
      <c r="B1411">
        <f>INDEX(RawData!$A$2:$A$1048576,MATCH(FmtData!$B$4+(ROW()-10),RawData!$A$2:$A$1048576,0))</f>
        <v>1803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9004629628</v>
      </c>
      <c r="D1411" s="47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49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4.4</v>
      </c>
      <c r="K1411">
        <f>INDEX(RawData!J$2:J$1048576,MATCH(FmtData!$B$4+(ROW()-10),RawData!$A$2:$A$1048576,0))</f>
        <v>195.1</v>
      </c>
      <c r="L1411">
        <f>INDEX(RawData!K$2:K$1048576,MATCH(FmtData!$B$4+(ROW()-10),RawData!$A$2:$A$1048576,0))</f>
        <v>18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95900000000003</v>
      </c>
      <c r="Q1411">
        <f>INDEX(RawData!P$2:P$1048576,MATCH(FmtData!$B$4+(ROW()-10),RawData!$A$2:$A$1048576,0))</f>
        <v>246.833</v>
      </c>
      <c r="R1411">
        <f>INDEX(RawData!Q$2:Q$1048576,MATCH(FmtData!$B$4+(ROW()-10),RawData!$A$2:$A$1048576,0))</f>
        <v>2.4414100000000002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7.10031E-2</v>
      </c>
      <c r="U1411">
        <f>INDEX(RawData!T$2:T$1048576,MATCH(FmtData!$B$4+(ROW()-10),RawData!$A$2:$A$1048576,0))</f>
        <v>22.524999999999999</v>
      </c>
      <c r="V1411">
        <f>INDEX(RawData!U$2:U$1048576,MATCH(FmtData!$B$4+(ROW()-10),RawData!$A$2:$A$1048576,0))</f>
        <v>28.1067</v>
      </c>
      <c r="W1411" s="8">
        <f t="shared" si="442"/>
        <v>5.5817000000000014</v>
      </c>
      <c r="X1411" s="8">
        <f t="shared" si="443"/>
        <v>-0.30214061999999992</v>
      </c>
      <c r="Y1411" s="8">
        <f t="shared" si="444"/>
        <v>0.90933498599999996</v>
      </c>
      <c r="Z1411" s="8">
        <f t="shared" si="445"/>
        <v>10.194046135786381</v>
      </c>
      <c r="AA1411" s="8">
        <f t="shared" si="446"/>
        <v>8.9825705297863827</v>
      </c>
      <c r="AB1411" s="8">
        <f t="shared" si="447"/>
        <v>9.5883083327863829</v>
      </c>
      <c r="AC1411" s="6">
        <f t="shared" si="461"/>
        <v>-260.5</v>
      </c>
      <c r="AD1411" s="42">
        <f t="shared" si="448"/>
        <v>-18.305944256043574</v>
      </c>
      <c r="AE1411" s="15">
        <f t="shared" si="449"/>
        <v>30.315824901583369</v>
      </c>
      <c r="AF1411" s="15">
        <f t="shared" si="450"/>
        <v>-97.852342273711429</v>
      </c>
      <c r="AG1411" s="15">
        <f t="shared" si="451"/>
        <v>-75.49645707868865</v>
      </c>
      <c r="AH1411" s="15">
        <f t="shared" si="462"/>
        <v>-18.306167805455857</v>
      </c>
      <c r="AI1411" s="17">
        <f t="shared" si="452"/>
        <v>1.1587018397211721</v>
      </c>
      <c r="AJ1411" s="17">
        <f t="shared" si="453"/>
        <v>0.83542982864893089</v>
      </c>
      <c r="AK1411" s="17">
        <f t="shared" si="454"/>
        <v>0.79111919068195535</v>
      </c>
      <c r="AL1411" s="17">
        <f t="shared" si="455"/>
        <v>0.91970532709795394</v>
      </c>
      <c r="AM1411" s="17">
        <f t="shared" si="456"/>
        <v>0.89433994801564709</v>
      </c>
      <c r="AN1411" s="17">
        <f t="shared" si="457"/>
        <v>0.83542982864893089</v>
      </c>
      <c r="AO1411" s="17">
        <f>INDEX($AN$10:$AN$2627,MATCH(C1411+1/24,$C$10:$C$2627,1))-INDEX($AN$10:$AN$2627,MATCH(C1411,$C$10:$C$2627,1))</f>
        <v>3.2451668302871939E-3</v>
      </c>
      <c r="AP1411" s="17">
        <f t="shared" si="458"/>
        <v>8.9433994801564705</v>
      </c>
      <c r="AQ1411" s="17">
        <f t="shared" si="459"/>
        <v>11.587018397211722</v>
      </c>
      <c r="AR1411" s="17">
        <f t="shared" si="460"/>
        <v>20.002931188758847</v>
      </c>
    </row>
    <row r="1412" spans="2:44" x14ac:dyDescent="0.25">
      <c r="B1412">
        <f>INDEX(RawData!$A$2:$A$1048576,MATCH(FmtData!$B$4+(ROW()-10),RawData!$A$2:$A$1048576,0))</f>
        <v>1804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9027777774</v>
      </c>
      <c r="D1412" s="47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412">
        <f>INDEX(RawData!D$2:D$1048576,MATCH(FmtData!$B$4+(ROW()-10),RawData!$A$2:$A$1048576,0))</f>
        <v>2901.19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4.3</v>
      </c>
      <c r="K1412">
        <f>INDEX(RawData!J$2:J$1048576,MATCH(FmtData!$B$4+(ROW()-10),RawData!$A$2:$A$1048576,0))</f>
        <v>195.2</v>
      </c>
      <c r="L1412">
        <f>INDEX(RawData!K$2:K$1048576,MATCH(FmtData!$B$4+(ROW()-10),RawData!$A$2:$A$1048576,0))</f>
        <v>18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6.833</v>
      </c>
      <c r="R1412">
        <f>INDEX(RawData!Q$2:Q$1048576,MATCH(FmtData!$B$4+(ROW()-10),RawData!$A$2:$A$1048576,0))</f>
        <v>1.8310500000000001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7.0913299999999999E-2</v>
      </c>
      <c r="U1412">
        <f>INDEX(RawData!T$2:T$1048576,MATCH(FmtData!$B$4+(ROW()-10),RawData!$A$2:$A$1048576,0))</f>
        <v>22.300699999999999</v>
      </c>
      <c r="V1412">
        <f>INDEX(RawData!U$2:U$1048576,MATCH(FmtData!$B$4+(ROW()-10),RawData!$A$2:$A$1048576,0))</f>
        <v>28.0304</v>
      </c>
      <c r="W1412" s="8">
        <f t="shared" si="442"/>
        <v>5.7297000000000011</v>
      </c>
      <c r="X1412" s="8">
        <f t="shared" si="443"/>
        <v>-0.30214061999999992</v>
      </c>
      <c r="Y1412" s="8">
        <f t="shared" si="444"/>
        <v>0.90956307799999991</v>
      </c>
      <c r="Z1412" s="8">
        <f t="shared" si="445"/>
        <v>10.194046135786381</v>
      </c>
      <c r="AA1412" s="8">
        <f t="shared" si="446"/>
        <v>8.9823424377863823</v>
      </c>
      <c r="AB1412" s="8">
        <f t="shared" si="447"/>
        <v>9.5881942867863827</v>
      </c>
      <c r="AC1412" s="6">
        <f t="shared" si="461"/>
        <v>-260.5</v>
      </c>
      <c r="AD1412" s="42">
        <f t="shared" si="448"/>
        <v>-18.305944256043574</v>
      </c>
      <c r="AE1412" s="15">
        <f t="shared" si="449"/>
        <v>30.315824901583369</v>
      </c>
      <c r="AF1412" s="15">
        <f t="shared" si="450"/>
        <v>-97.877934819074312</v>
      </c>
      <c r="AG1412" s="15">
        <f t="shared" si="451"/>
        <v>-75.52398180800742</v>
      </c>
      <c r="AH1412" s="15">
        <f t="shared" si="462"/>
        <v>-18.306167805455857</v>
      </c>
      <c r="AI1412" s="17">
        <f t="shared" si="452"/>
        <v>1.1587018397211721</v>
      </c>
      <c r="AJ1412" s="17">
        <f t="shared" si="453"/>
        <v>0.83542982864893089</v>
      </c>
      <c r="AK1412" s="17">
        <f t="shared" si="454"/>
        <v>0.79111919068195535</v>
      </c>
      <c r="AL1412" s="17">
        <f t="shared" si="455"/>
        <v>0.91973517737271948</v>
      </c>
      <c r="AM1412" s="17">
        <f t="shared" si="456"/>
        <v>0.89437030554407082</v>
      </c>
      <c r="AN1412" s="17">
        <f t="shared" si="457"/>
        <v>0.83542982864893089</v>
      </c>
      <c r="AO1412" s="17">
        <f>INDEX($AN$10:$AN$2627,MATCH(C1412+1/24,$C$10:$C$2627,1))-INDEX($AN$10:$AN$2627,MATCH(C1412,$C$10:$C$2627,1))</f>
        <v>3.2451668302871939E-3</v>
      </c>
      <c r="AP1412" s="17">
        <f t="shared" si="458"/>
        <v>8.9437030554407073</v>
      </c>
      <c r="AQ1412" s="17">
        <f t="shared" si="459"/>
        <v>11.587018397211722</v>
      </c>
      <c r="AR1412" s="17">
        <f t="shared" si="460"/>
        <v>20.002931188758847</v>
      </c>
    </row>
    <row r="1413" spans="2:44" x14ac:dyDescent="0.25">
      <c r="B1413">
        <f>INDEX(RawData!$A$2:$A$1048576,MATCH(FmtData!$B$4+(ROW()-10),RawData!$A$2:$A$1048576,0))</f>
        <v>1805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9050925928</v>
      </c>
      <c r="D1413" s="47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4.2</v>
      </c>
      <c r="K1413">
        <f>INDEX(RawData!J$2:J$1048576,MATCH(FmtData!$B$4+(ROW()-10),RawData!$A$2:$A$1048576,0))</f>
        <v>195.4</v>
      </c>
      <c r="L1413">
        <f>INDEX(RawData!K$2:K$1048576,MATCH(FmtData!$B$4+(ROW()-10),RawData!$A$2:$A$1048576,0))</f>
        <v>187.9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6.833</v>
      </c>
      <c r="R1413">
        <f>INDEX(RawData!Q$2:Q$1048576,MATCH(FmtData!$B$4+(ROW()-10),RawData!$A$2:$A$1048576,0))</f>
        <v>1.8310500000000001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7.0703600000000005E-2</v>
      </c>
      <c r="U1413">
        <f>INDEX(RawData!T$2:T$1048576,MATCH(FmtData!$B$4+(ROW()-10),RawData!$A$2:$A$1048576,0))</f>
        <v>21.666</v>
      </c>
      <c r="V1413">
        <f>INDEX(RawData!U$2:U$1048576,MATCH(FmtData!$B$4+(ROW()-10),RawData!$A$2:$A$1048576,0))</f>
        <v>27.877800000000001</v>
      </c>
      <c r="W1413" s="8">
        <f t="shared" si="442"/>
        <v>6.2118000000000002</v>
      </c>
      <c r="X1413" s="8">
        <f t="shared" si="443"/>
        <v>-0.30214061999999992</v>
      </c>
      <c r="Y1413" s="8">
        <f t="shared" si="444"/>
        <v>0.91009571600000005</v>
      </c>
      <c r="Z1413" s="8">
        <f t="shared" si="445"/>
        <v>10.194046135786381</v>
      </c>
      <c r="AA1413" s="8">
        <f t="shared" si="446"/>
        <v>8.9818097997863813</v>
      </c>
      <c r="AB1413" s="8">
        <f t="shared" si="447"/>
        <v>9.5879279677863813</v>
      </c>
      <c r="AC1413" s="6">
        <f t="shared" si="461"/>
        <v>-260.5</v>
      </c>
      <c r="AD1413" s="42">
        <f t="shared" si="448"/>
        <v>-18.305944256043574</v>
      </c>
      <c r="AE1413" s="15">
        <f t="shared" si="449"/>
        <v>30.315824901583369</v>
      </c>
      <c r="AF1413" s="15">
        <f t="shared" si="450"/>
        <v>-97.937700014346774</v>
      </c>
      <c r="AG1413" s="15">
        <f t="shared" si="451"/>
        <v>-75.588254842531001</v>
      </c>
      <c r="AH1413" s="15">
        <f t="shared" si="462"/>
        <v>-18.306167805455857</v>
      </c>
      <c r="AI1413" s="17">
        <f t="shared" si="452"/>
        <v>1.1587018397211721</v>
      </c>
      <c r="AJ1413" s="17">
        <f t="shared" si="453"/>
        <v>0.83542982864893089</v>
      </c>
      <c r="AK1413" s="17">
        <f t="shared" si="454"/>
        <v>0.79111919068195535</v>
      </c>
      <c r="AL1413" s="17">
        <f t="shared" si="455"/>
        <v>0.91980489301096313</v>
      </c>
      <c r="AM1413" s="17">
        <f t="shared" si="456"/>
        <v>0.89444120147744255</v>
      </c>
      <c r="AN1413" s="17">
        <f t="shared" si="457"/>
        <v>0.83542982864893089</v>
      </c>
      <c r="AO1413" s="17">
        <f>INDEX($AN$10:$AN$2627,MATCH(C1413+1/24,$C$10:$C$2627,1))-INDEX($AN$10:$AN$2627,MATCH(C1413,$C$10:$C$2627,1))</f>
        <v>3.2451668302871939E-3</v>
      </c>
      <c r="AP1413" s="17">
        <f t="shared" si="458"/>
        <v>8.944412014774425</v>
      </c>
      <c r="AQ1413" s="17">
        <f t="shared" si="459"/>
        <v>11.587018397211722</v>
      </c>
      <c r="AR1413" s="17">
        <f t="shared" si="460"/>
        <v>20.002931188758847</v>
      </c>
    </row>
    <row r="1414" spans="2:44" x14ac:dyDescent="0.25">
      <c r="B1414">
        <f>INDEX(RawData!$A$2:$A$1048576,MATCH(FmtData!$B$4+(ROW()-10),RawData!$A$2:$A$1048576,0))</f>
        <v>1806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9074074074</v>
      </c>
      <c r="D1414" s="47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4.2</v>
      </c>
      <c r="K1414">
        <f>INDEX(RawData!J$2:J$1048576,MATCH(FmtData!$B$4+(ROW()-10),RawData!$A$2:$A$1048576,0))</f>
        <v>195.5</v>
      </c>
      <c r="L1414">
        <f>INDEX(RawData!K$2:K$1048576,MATCH(FmtData!$B$4+(ROW()-10),RawData!$A$2:$A$1048576,0))</f>
        <v>187.8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6.833</v>
      </c>
      <c r="R1414">
        <f>INDEX(RawData!Q$2:Q$1048576,MATCH(FmtData!$B$4+(ROW()-10),RawData!$A$2:$A$1048576,0))</f>
        <v>2.4414100000000002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7.0703600000000005E-2</v>
      </c>
      <c r="U1414">
        <f>INDEX(RawData!T$2:T$1048576,MATCH(FmtData!$B$4+(ROW()-10),RawData!$A$2:$A$1048576,0))</f>
        <v>21.283000000000001</v>
      </c>
      <c r="V1414">
        <f>INDEX(RawData!U$2:U$1048576,MATCH(FmtData!$B$4+(ROW()-10),RawData!$A$2:$A$1048576,0))</f>
        <v>27.725200000000001</v>
      </c>
      <c r="W1414" s="8">
        <f t="shared" si="442"/>
        <v>6.4421999999999997</v>
      </c>
      <c r="X1414" s="8">
        <f t="shared" si="443"/>
        <v>-0.30214061999999992</v>
      </c>
      <c r="Y1414" s="8">
        <f t="shared" si="444"/>
        <v>0.91009571600000005</v>
      </c>
      <c r="Z1414" s="8">
        <f t="shared" si="445"/>
        <v>10.194046135786381</v>
      </c>
      <c r="AA1414" s="8">
        <f t="shared" si="446"/>
        <v>8.9818097997863813</v>
      </c>
      <c r="AB1414" s="8">
        <f t="shared" si="447"/>
        <v>9.5879279677863813</v>
      </c>
      <c r="AC1414" s="6">
        <f t="shared" si="461"/>
        <v>-260.5</v>
      </c>
      <c r="AD1414" s="42">
        <f t="shared" si="448"/>
        <v>-18.305944256043574</v>
      </c>
      <c r="AE1414" s="15">
        <f t="shared" si="449"/>
        <v>30.315824901583369</v>
      </c>
      <c r="AF1414" s="15">
        <f t="shared" si="450"/>
        <v>-97.937700014346774</v>
      </c>
      <c r="AG1414" s="15">
        <f t="shared" si="451"/>
        <v>-75.588254842531001</v>
      </c>
      <c r="AH1414" s="15">
        <f t="shared" si="462"/>
        <v>-18.306167805455857</v>
      </c>
      <c r="AI1414" s="17">
        <f t="shared" si="452"/>
        <v>1.1587018397211721</v>
      </c>
      <c r="AJ1414" s="17">
        <f t="shared" si="453"/>
        <v>0.83542982864893089</v>
      </c>
      <c r="AK1414" s="17">
        <f t="shared" si="454"/>
        <v>0.79111919068195535</v>
      </c>
      <c r="AL1414" s="17">
        <f t="shared" si="455"/>
        <v>0.91980489301096313</v>
      </c>
      <c r="AM1414" s="17">
        <f t="shared" si="456"/>
        <v>0.89444120147744255</v>
      </c>
      <c r="AN1414" s="17">
        <f t="shared" si="457"/>
        <v>0.83542982864893089</v>
      </c>
      <c r="AO1414" s="17">
        <f>INDEX($AN$10:$AN$2627,MATCH(C1414+1/24,$C$10:$C$2627,1))-INDEX($AN$10:$AN$2627,MATCH(C1414,$C$10:$C$2627,1))</f>
        <v>3.2451668302871939E-3</v>
      </c>
      <c r="AP1414" s="17">
        <f t="shared" si="458"/>
        <v>8.944412014774425</v>
      </c>
      <c r="AQ1414" s="17">
        <f t="shared" si="459"/>
        <v>11.587018397211722</v>
      </c>
      <c r="AR1414" s="17">
        <f t="shared" si="460"/>
        <v>20.002931188758847</v>
      </c>
    </row>
    <row r="1415" spans="2:44" x14ac:dyDescent="0.25">
      <c r="B1415">
        <f>INDEX(RawData!$A$2:$A$1048576,MATCH(FmtData!$B$4+(ROW()-10),RawData!$A$2:$A$1048576,0))</f>
        <v>1807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909722222</v>
      </c>
      <c r="D1415" s="47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6.25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4.2</v>
      </c>
      <c r="K1415">
        <f>INDEX(RawData!J$2:J$1048576,MATCH(FmtData!$B$4+(ROW()-10),RawData!$A$2:$A$1048576,0))</f>
        <v>195.5</v>
      </c>
      <c r="L1415">
        <f>INDEX(RawData!K$2:K$1048576,MATCH(FmtData!$B$4+(ROW()-10),RawData!$A$2:$A$1048576,0))</f>
        <v>187.7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95900000000003</v>
      </c>
      <c r="Q1415">
        <f>INDEX(RawData!P$2:P$1048576,MATCH(FmtData!$B$4+(ROW()-10),RawData!$A$2:$A$1048576,0))</f>
        <v>246.709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7.0613700000000001E-2</v>
      </c>
      <c r="U1415">
        <f>INDEX(RawData!T$2:T$1048576,MATCH(FmtData!$B$4+(ROW()-10),RawData!$A$2:$A$1048576,0))</f>
        <v>20.921299999999999</v>
      </c>
      <c r="V1415">
        <f>INDEX(RawData!U$2:U$1048576,MATCH(FmtData!$B$4+(ROW()-10),RawData!$A$2:$A$1048576,0))</f>
        <v>27.618400000000001</v>
      </c>
      <c r="W1415" s="8">
        <f t="shared" si="442"/>
        <v>6.6971000000000025</v>
      </c>
      <c r="X1415" s="8">
        <f t="shared" si="443"/>
        <v>-0.30214061999999992</v>
      </c>
      <c r="Y1415" s="8">
        <f t="shared" si="444"/>
        <v>0.91032406199999993</v>
      </c>
      <c r="Z1415" s="8">
        <f t="shared" si="445"/>
        <v>10.194046135786381</v>
      </c>
      <c r="AA1415" s="8">
        <f t="shared" si="446"/>
        <v>8.981581453786383</v>
      </c>
      <c r="AB1415" s="8">
        <f t="shared" si="447"/>
        <v>9.5878137947863813</v>
      </c>
      <c r="AC1415" s="6">
        <f t="shared" si="461"/>
        <v>-260.62400000000002</v>
      </c>
      <c r="AD1415" s="42">
        <f t="shared" si="448"/>
        <v>-18.429944256043598</v>
      </c>
      <c r="AE1415" s="15">
        <f t="shared" si="449"/>
        <v>30.315824901583369</v>
      </c>
      <c r="AF1415" s="15">
        <f t="shared" si="450"/>
        <v>-97.963322565743738</v>
      </c>
      <c r="AG1415" s="15">
        <f t="shared" si="451"/>
        <v>-75.615808148466613</v>
      </c>
      <c r="AH1415" s="15">
        <f t="shared" si="462"/>
        <v>-18.430167805455881</v>
      </c>
      <c r="AI1415" s="17">
        <f t="shared" si="452"/>
        <v>1.1589314410931095</v>
      </c>
      <c r="AJ1415" s="17">
        <f t="shared" si="453"/>
        <v>0.83554917991542654</v>
      </c>
      <c r="AK1415" s="17">
        <f t="shared" si="454"/>
        <v>0.79111919068195535</v>
      </c>
      <c r="AL1415" s="17">
        <f t="shared" si="455"/>
        <v>0.91983478475600855</v>
      </c>
      <c r="AM1415" s="17">
        <f t="shared" si="456"/>
        <v>0.894471597406162</v>
      </c>
      <c r="AN1415" s="17">
        <f t="shared" si="457"/>
        <v>0.83554917991542654</v>
      </c>
      <c r="AO1415" s="17">
        <f>INDEX($AN$10:$AN$2627,MATCH(C1415+1/24,$C$10:$C$2627,1))-INDEX($AN$10:$AN$2627,MATCH(C1415,$C$10:$C$2627,1))</f>
        <v>3.1258155637915452E-3</v>
      </c>
      <c r="AP1415" s="17">
        <f t="shared" si="458"/>
        <v>8.9447159740616193</v>
      </c>
      <c r="AQ1415" s="17">
        <f t="shared" si="459"/>
        <v>11.589314410931095</v>
      </c>
      <c r="AR1415" s="17">
        <f t="shared" si="460"/>
        <v>20.002931188758847</v>
      </c>
    </row>
    <row r="1416" spans="2:44" x14ac:dyDescent="0.25">
      <c r="B1416">
        <f>INDEX(RawData!$A$2:$A$1048576,MATCH(FmtData!$B$4+(ROW()-10),RawData!$A$2:$A$1048576,0))</f>
        <v>1808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9120370374</v>
      </c>
      <c r="D1416" s="47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416">
        <f>INDEX(RawData!D$2:D$1048576,MATCH(FmtData!$B$4+(ROW()-10),RawData!$A$2:$A$1048576,0))</f>
        <v>2901.19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0875699999999996E-3</v>
      </c>
      <c r="J1416">
        <f>INDEX(RawData!I$2:I$1048576,MATCH(FmtData!$B$4+(ROW()-10),RawData!$A$2:$A$1048576,0))</f>
        <v>194.2</v>
      </c>
      <c r="K1416">
        <f>INDEX(RawData!J$2:J$1048576,MATCH(FmtData!$B$4+(ROW()-10),RawData!$A$2:$A$1048576,0))</f>
        <v>195.7</v>
      </c>
      <c r="L1416">
        <f>INDEX(RawData!K$2:K$1048576,MATCH(FmtData!$B$4+(ROW()-10),RawData!$A$2:$A$1048576,0))</f>
        <v>187.6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6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6.709</v>
      </c>
      <c r="R1416">
        <f>INDEX(RawData!Q$2:Q$1048576,MATCH(FmtData!$B$4+(ROW()-10),RawData!$A$2:$A$1048576,0))</f>
        <v>1.8310500000000001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7.05239E-2</v>
      </c>
      <c r="U1416">
        <f>INDEX(RawData!T$2:T$1048576,MATCH(FmtData!$B$4+(ROW()-10),RawData!$A$2:$A$1048576,0))</f>
        <v>20.587199999999999</v>
      </c>
      <c r="V1416">
        <f>INDEX(RawData!U$2:U$1048576,MATCH(FmtData!$B$4+(ROW()-10),RawData!$A$2:$A$1048576,0))</f>
        <v>27.496300000000002</v>
      </c>
      <c r="W1416" s="8">
        <f t="shared" si="442"/>
        <v>6.9091000000000022</v>
      </c>
      <c r="X1416" s="8">
        <f t="shared" si="443"/>
        <v>-0.30214061999999992</v>
      </c>
      <c r="Y1416" s="8">
        <f t="shared" si="444"/>
        <v>0.910552154</v>
      </c>
      <c r="Z1416" s="8">
        <f t="shared" si="445"/>
        <v>10.194046135786381</v>
      </c>
      <c r="AA1416" s="8">
        <f t="shared" si="446"/>
        <v>8.9813533617863825</v>
      </c>
      <c r="AB1416" s="8">
        <f t="shared" si="447"/>
        <v>9.5876997487863811</v>
      </c>
      <c r="AC1416" s="6">
        <f t="shared" si="461"/>
        <v>-260.62400000000002</v>
      </c>
      <c r="AD1416" s="42">
        <f t="shared" si="448"/>
        <v>-18.429944256043598</v>
      </c>
      <c r="AE1416" s="15">
        <f t="shared" si="449"/>
        <v>30.315824901583369</v>
      </c>
      <c r="AF1416" s="15">
        <f t="shared" si="450"/>
        <v>-97.988917067233956</v>
      </c>
      <c r="AG1416" s="15">
        <f t="shared" si="451"/>
        <v>-75.643330184016008</v>
      </c>
      <c r="AH1416" s="15">
        <f t="shared" si="462"/>
        <v>-18.430167805455881</v>
      </c>
      <c r="AI1416" s="17">
        <f t="shared" si="452"/>
        <v>1.1589314410931095</v>
      </c>
      <c r="AJ1416" s="17">
        <f t="shared" si="453"/>
        <v>0.83554917991542654</v>
      </c>
      <c r="AK1416" s="17">
        <f t="shared" si="454"/>
        <v>0.79111919068195535</v>
      </c>
      <c r="AL1416" s="17">
        <f t="shared" si="455"/>
        <v>0.91986464571722404</v>
      </c>
      <c r="AM1416" s="17">
        <f t="shared" si="456"/>
        <v>0.89450196090084133</v>
      </c>
      <c r="AN1416" s="17">
        <f t="shared" si="457"/>
        <v>0.83554917991542654</v>
      </c>
      <c r="AO1416" s="17">
        <f>INDEX($AN$10:$AN$2627,MATCH(C1416+1/24,$C$10:$C$2627,1))-INDEX($AN$10:$AN$2627,MATCH(C1416,$C$10:$C$2627,1))</f>
        <v>3.1258155637915452E-3</v>
      </c>
      <c r="AP1416" s="17">
        <f t="shared" si="458"/>
        <v>8.9450196090084138</v>
      </c>
      <c r="AQ1416" s="17">
        <f t="shared" si="459"/>
        <v>11.589314410931095</v>
      </c>
      <c r="AR1416" s="17">
        <f t="shared" si="460"/>
        <v>20.002931188758847</v>
      </c>
    </row>
    <row r="1417" spans="2:44" x14ac:dyDescent="0.25">
      <c r="B1417">
        <f>INDEX(RawData!$A$2:$A$1048576,MATCH(FmtData!$B$4+(ROW()-10),RawData!$A$2:$A$1048576,0))</f>
        <v>1809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914351852</v>
      </c>
      <c r="D1417" s="47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417">
        <f>INDEX(RawData!D$2:D$1048576,MATCH(FmtData!$B$4+(ROW()-10),RawData!$A$2:$A$1048576,0))</f>
        <v>2901.19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2</v>
      </c>
      <c r="K1417">
        <f>INDEX(RawData!J$2:J$1048576,MATCH(FmtData!$B$4+(ROW()-10),RawData!$A$2:$A$1048576,0))</f>
        <v>195.8</v>
      </c>
      <c r="L1417">
        <f>INDEX(RawData!K$2:K$1048576,MATCH(FmtData!$B$4+(ROW()-10),RawData!$A$2:$A$1048576,0))</f>
        <v>187.6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6.709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7.0433999999999997E-2</v>
      </c>
      <c r="U1417">
        <f>INDEX(RawData!T$2:T$1048576,MATCH(FmtData!$B$4+(ROW()-10),RawData!$A$2:$A$1048576,0))</f>
        <v>20.1233</v>
      </c>
      <c r="V1417">
        <f>INDEX(RawData!U$2:U$1048576,MATCH(FmtData!$B$4+(ROW()-10),RawData!$A$2:$A$1048576,0))</f>
        <v>27.389500000000002</v>
      </c>
      <c r="W1417" s="8">
        <f t="shared" si="442"/>
        <v>7.2662000000000013</v>
      </c>
      <c r="X1417" s="8">
        <f t="shared" si="443"/>
        <v>-0.30214061999999992</v>
      </c>
      <c r="Y1417" s="8">
        <f t="shared" si="444"/>
        <v>0.91078049999999999</v>
      </c>
      <c r="Z1417" s="8">
        <f t="shared" si="445"/>
        <v>10.194046135786381</v>
      </c>
      <c r="AA1417" s="8">
        <f t="shared" si="446"/>
        <v>8.9811250157863824</v>
      </c>
      <c r="AB1417" s="8">
        <f t="shared" si="447"/>
        <v>9.587585575786381</v>
      </c>
      <c r="AC1417" s="6">
        <f t="shared" si="461"/>
        <v>-260.62400000000002</v>
      </c>
      <c r="AD1417" s="42">
        <f t="shared" si="448"/>
        <v>-18.429944256043598</v>
      </c>
      <c r="AE1417" s="15">
        <f t="shared" si="449"/>
        <v>30.315824901583369</v>
      </c>
      <c r="AF1417" s="15">
        <f t="shared" si="450"/>
        <v>-98.014540522105335</v>
      </c>
      <c r="AG1417" s="15">
        <f t="shared" si="451"/>
        <v>-75.670882245479106</v>
      </c>
      <c r="AH1417" s="15">
        <f t="shared" si="462"/>
        <v>-18.430167805455881</v>
      </c>
      <c r="AI1417" s="17">
        <f t="shared" si="452"/>
        <v>1.1589314410931095</v>
      </c>
      <c r="AJ1417" s="17">
        <f t="shared" si="453"/>
        <v>0.83554917991542654</v>
      </c>
      <c r="AK1417" s="17">
        <f t="shared" si="454"/>
        <v>0.79111919068195535</v>
      </c>
      <c r="AL1417" s="17">
        <f t="shared" si="455"/>
        <v>0.91989454240031721</v>
      </c>
      <c r="AM1417" s="17">
        <f t="shared" si="456"/>
        <v>0.89453235958626875</v>
      </c>
      <c r="AN1417" s="17">
        <f t="shared" si="457"/>
        <v>0.83554917991542654</v>
      </c>
      <c r="AO1417" s="17">
        <f>INDEX($AN$10:$AN$2627,MATCH(C1417+1/24,$C$10:$C$2627,1))-INDEX($AN$10:$AN$2627,MATCH(C1417,$C$10:$C$2627,1))</f>
        <v>3.1258155637915452E-3</v>
      </c>
      <c r="AP1417" s="17">
        <f t="shared" si="458"/>
        <v>8.9453235958626873</v>
      </c>
      <c r="AQ1417" s="17">
        <f t="shared" si="459"/>
        <v>11.589314410931095</v>
      </c>
      <c r="AR1417" s="17">
        <f t="shared" si="460"/>
        <v>20.002931188758847</v>
      </c>
    </row>
    <row r="1418" spans="2:44" x14ac:dyDescent="0.25">
      <c r="B1418">
        <f>INDEX(RawData!$A$2:$A$1048576,MATCH(FmtData!$B$4+(ROW()-10),RawData!$A$2:$A$1048576,0))</f>
        <v>1810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9166666667</v>
      </c>
      <c r="D1418" s="47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418">
        <f>INDEX(RawData!D$2:D$1048576,MATCH(FmtData!$B$4+(ROW()-10),RawData!$A$2:$A$1048576,0))</f>
        <v>2901.19</v>
      </c>
      <c r="F1418">
        <f>INDEX(RawData!E$2:E$1048576,MATCH(FmtData!$B$4+(ROW()-10),RawData!$A$2:$A$1048576,0))</f>
        <v>5.0183099999999996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49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2</v>
      </c>
      <c r="K1418">
        <f>INDEX(RawData!J$2:J$1048576,MATCH(FmtData!$B$4+(ROW()-10),RawData!$A$2:$A$1048576,0))</f>
        <v>196</v>
      </c>
      <c r="L1418">
        <f>INDEX(RawData!K$2:K$1048576,MATCH(FmtData!$B$4+(ROW()-10),RawData!$A$2:$A$1048576,0))</f>
        <v>187.5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5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6.709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7.0254300000000006E-2</v>
      </c>
      <c r="U1418">
        <f>INDEX(RawData!T$2:T$1048576,MATCH(FmtData!$B$4+(ROW()-10),RawData!$A$2:$A$1048576,0))</f>
        <v>19.842500000000001</v>
      </c>
      <c r="V1418">
        <f>INDEX(RawData!U$2:U$1048576,MATCH(FmtData!$B$4+(ROW()-10),RawData!$A$2:$A$1048576,0))</f>
        <v>27.236899999999999</v>
      </c>
      <c r="W1418" s="8">
        <f t="shared" si="442"/>
        <v>7.3943999999999974</v>
      </c>
      <c r="X1418" s="8">
        <f t="shared" si="443"/>
        <v>-0.30214061999999992</v>
      </c>
      <c r="Y1418" s="8">
        <f t="shared" si="444"/>
        <v>0.91123693799999994</v>
      </c>
      <c r="Z1418" s="8">
        <f t="shared" si="445"/>
        <v>10.194046135786381</v>
      </c>
      <c r="AA1418" s="8">
        <f t="shared" si="446"/>
        <v>8.9806685777863819</v>
      </c>
      <c r="AB1418" s="8">
        <f t="shared" si="447"/>
        <v>9.5873573567863808</v>
      </c>
      <c r="AC1418" s="6">
        <f t="shared" si="461"/>
        <v>-260.62400000000002</v>
      </c>
      <c r="AD1418" s="42">
        <f t="shared" si="448"/>
        <v>-18.429944256043598</v>
      </c>
      <c r="AE1418" s="15">
        <f t="shared" si="449"/>
        <v>30.315824901583369</v>
      </c>
      <c r="AF1418" s="15">
        <f t="shared" si="450"/>
        <v>-98.065760284074941</v>
      </c>
      <c r="AG1418" s="15">
        <f t="shared" si="451"/>
        <v>-75.725953854972886</v>
      </c>
      <c r="AH1418" s="15">
        <f t="shared" si="462"/>
        <v>-18.430167805455881</v>
      </c>
      <c r="AI1418" s="17">
        <f t="shared" si="452"/>
        <v>1.1589314410931095</v>
      </c>
      <c r="AJ1418" s="17">
        <f t="shared" si="453"/>
        <v>0.83554917991542654</v>
      </c>
      <c r="AK1418" s="17">
        <f t="shared" si="454"/>
        <v>0.79111919068195535</v>
      </c>
      <c r="AL1418" s="17">
        <f t="shared" si="455"/>
        <v>0.91995430991658789</v>
      </c>
      <c r="AM1418" s="17">
        <f t="shared" si="456"/>
        <v>0.8945931272771942</v>
      </c>
      <c r="AN1418" s="17">
        <f t="shared" si="457"/>
        <v>0.83554917991542654</v>
      </c>
      <c r="AO1418" s="17">
        <f>INDEX($AN$10:$AN$2627,MATCH(C1418+1/24,$C$10:$C$2627,1))-INDEX($AN$10:$AN$2627,MATCH(C1418,$C$10:$C$2627,1))</f>
        <v>3.1258155637915452E-3</v>
      </c>
      <c r="AP1418" s="17">
        <f t="shared" si="458"/>
        <v>8.9459312727719418</v>
      </c>
      <c r="AQ1418" s="17">
        <f t="shared" si="459"/>
        <v>11.589314410931095</v>
      </c>
      <c r="AR1418" s="17">
        <f t="shared" si="460"/>
        <v>20.002931188758847</v>
      </c>
    </row>
    <row r="1419" spans="2:44" x14ac:dyDescent="0.25">
      <c r="B1419">
        <f>INDEX(RawData!$A$2:$A$1048576,MATCH(FmtData!$B$4+(ROW()-10),RawData!$A$2:$A$1048576,0))</f>
        <v>1811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9189814813</v>
      </c>
      <c r="D1419" s="47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419">
        <f>INDEX(RawData!D$2:D$1048576,MATCH(FmtData!$B$4+(ROW()-10),RawData!$A$2:$A$1048576,0))</f>
        <v>2901.19</v>
      </c>
      <c r="F1419">
        <f>INDEX(RawData!E$2:E$1048576,MATCH(FmtData!$B$4+(ROW()-10),RawData!$A$2:$A$1048576,0))</f>
        <v>5.0183099999999996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49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3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7.5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6.709</v>
      </c>
      <c r="R1419">
        <f>INDEX(RawData!Q$2:Q$1048576,MATCH(FmtData!$B$4+(ROW()-10),RawData!$A$2:$A$1048576,0))</f>
        <v>1.8310500000000001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7.0164400000000002E-2</v>
      </c>
      <c r="U1419">
        <f>INDEX(RawData!T$2:T$1048576,MATCH(FmtData!$B$4+(ROW()-10),RawData!$A$2:$A$1048576,0))</f>
        <v>19.580100000000002</v>
      </c>
      <c r="V1419">
        <f>INDEX(RawData!U$2:U$1048576,MATCH(FmtData!$B$4+(ROW()-10),RawData!$A$2:$A$1048576,0))</f>
        <v>27.160599999999999</v>
      </c>
      <c r="W1419" s="8">
        <f t="shared" ref="W1419:W1482" si="463">V1419-U1419</f>
        <v>7.5804999999999971</v>
      </c>
      <c r="X1419" s="8">
        <f t="shared" ref="X1419:X1482" si="464">-(S1419-$S$10)*2.54</f>
        <v>-0.30214061999999992</v>
      </c>
      <c r="Y1419" s="8">
        <f t="shared" ref="Y1419:Y1482" si="465">-(T1419-$T$10)*2.54</f>
        <v>0.91146528399999993</v>
      </c>
      <c r="Z1419" s="8">
        <f t="shared" ref="Z1419:Z1482" si="466">$S$6-X1419</f>
        <v>10.194046135786381</v>
      </c>
      <c r="AA1419" s="8">
        <f t="shared" ref="AA1419:AA1482" si="467">$S$6-Y1419</f>
        <v>8.9804402317863818</v>
      </c>
      <c r="AB1419" s="8">
        <f t="shared" ref="AB1419:AB1482" si="468">(Z1419+AA1419)/2</f>
        <v>9.5872431837863807</v>
      </c>
      <c r="AC1419" s="6">
        <f t="shared" si="461"/>
        <v>-260.62400000000002</v>
      </c>
      <c r="AD1419" s="42">
        <f t="shared" ref="AD1419:AD1482" si="469">AC1419+$AD$4</f>
        <v>-18.429944256043598</v>
      </c>
      <c r="AE1419" s="15">
        <f t="shared" ref="AE1419:AE1482" si="470">PI()*Z1419^2/4*($P$4+($Z$10-Z1419))-$S$5</f>
        <v>30.315824901583369</v>
      </c>
      <c r="AF1419" s="15">
        <f t="shared" ref="AF1419:AF1482" si="471">PI()*AA1419^2/4*($P$4+($AA$10-AA1419))-$S$5</f>
        <v>-98.091385093988947</v>
      </c>
      <c r="AG1419" s="15">
        <f t="shared" ref="AG1419:AG1482" si="472">PI()*AB1419^2/4*($P$4+(AB1419-$AB$10))-$S$5</f>
        <v>-75.753504049433559</v>
      </c>
      <c r="AH1419" s="15">
        <f t="shared" si="462"/>
        <v>-18.430167805455881</v>
      </c>
      <c r="AI1419" s="17">
        <f t="shared" ref="AI1419:AI1482" si="473">$L$6/(($S$5+AC1419)*2160)*100^3</f>
        <v>1.1589314410931095</v>
      </c>
      <c r="AJ1419" s="17">
        <f t="shared" ref="AJ1419:AJ1482" si="474">$L$6/(($S$5+AH1419)*2160)*100^3</f>
        <v>0.83554917991542654</v>
      </c>
      <c r="AK1419" s="17">
        <f t="shared" ref="AK1419:AK1482" si="475">$L$6/(($S$5+AE1419)*2160)*100^3</f>
        <v>0.79111919068195535</v>
      </c>
      <c r="AL1419" s="17">
        <f t="shared" ref="AL1419:AL1482" si="476">$L$6/(($S$5+AF1419)*2160)*100^3</f>
        <v>0.91998421400982666</v>
      </c>
      <c r="AM1419" s="17">
        <f t="shared" ref="AM1419:AM1482" si="477">$L$6/(($S$3+AG1419)*2160)*100^3</f>
        <v>0.89462353009903761</v>
      </c>
      <c r="AN1419" s="17">
        <f t="shared" ref="AN1419:AN1482" si="478">$L$6/(($S$5+AH1419)*2160)*100^3</f>
        <v>0.83554917991542654</v>
      </c>
      <c r="AO1419" s="17">
        <f>INDEX($AN$10:$AN$2627,MATCH(C1419+1/24,$C$10:$C$2627,1))-INDEX($AN$10:$AN$2627,MATCH(C1419,$C$10:$C$2627,1))</f>
        <v>3.1258155637915452E-3</v>
      </c>
      <c r="AP1419" s="17">
        <f t="shared" ref="AP1419:AP1482" si="479">AM1419*10</f>
        <v>8.9462353009903754</v>
      </c>
      <c r="AQ1419" s="17">
        <f t="shared" ref="AQ1419:AQ1482" si="480">AI1419*10</f>
        <v>11.589314410931095</v>
      </c>
      <c r="AR1419" s="17">
        <f t="shared" ref="AR1419:AR1482" si="481">E1419*0.101325/14.696</f>
        <v>20.002931188758847</v>
      </c>
    </row>
    <row r="1420" spans="2:44" x14ac:dyDescent="0.25">
      <c r="B1420">
        <f>INDEX(RawData!$A$2:$A$1048576,MATCH(FmtData!$B$4+(ROW()-10),RawData!$A$2:$A$1048576,0))</f>
        <v>1812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9212962966</v>
      </c>
      <c r="D1420" s="47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4</v>
      </c>
      <c r="K1420">
        <f>INDEX(RawData!J$2:J$1048576,MATCH(FmtData!$B$4+(ROW()-10),RawData!$A$2:$A$1048576,0))</f>
        <v>196.1</v>
      </c>
      <c r="L1420">
        <f>INDEX(RawData!K$2:K$1048576,MATCH(FmtData!$B$4+(ROW()-10),RawData!$A$2:$A$1048576,0))</f>
        <v>187.5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5</v>
      </c>
      <c r="P1420">
        <f>INDEX(RawData!O$2:O$1048576,MATCH(FmtData!$B$4+(ROW()-10),RawData!$A$2:$A$1048576,0))</f>
        <v>35.795900000000003</v>
      </c>
      <c r="Q1420">
        <f>INDEX(RawData!P$2:P$1048576,MATCH(FmtData!$B$4+(ROW()-10),RawData!$A$2:$A$1048576,0))</f>
        <v>246.709</v>
      </c>
      <c r="R1420">
        <f>INDEX(RawData!Q$2:Q$1048576,MATCH(FmtData!$B$4+(ROW()-10),RawData!$A$2:$A$1048576,0))</f>
        <v>1.8310500000000001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7.0044599999999999E-2</v>
      </c>
      <c r="U1420">
        <f>INDEX(RawData!T$2:T$1048576,MATCH(FmtData!$B$4+(ROW()-10),RawData!$A$2:$A$1048576,0))</f>
        <v>19.22</v>
      </c>
      <c r="V1420">
        <f>INDEX(RawData!U$2:U$1048576,MATCH(FmtData!$B$4+(ROW()-10),RawData!$A$2:$A$1048576,0))</f>
        <v>26.977499999999999</v>
      </c>
      <c r="W1420" s="8">
        <f t="shared" si="463"/>
        <v>7.7575000000000003</v>
      </c>
      <c r="X1420" s="8">
        <f t="shared" si="464"/>
        <v>-0.30214061999999992</v>
      </c>
      <c r="Y1420" s="8">
        <f t="shared" si="465"/>
        <v>0.91176957599999986</v>
      </c>
      <c r="Z1420" s="8">
        <f t="shared" si="466"/>
        <v>10.194046135786381</v>
      </c>
      <c r="AA1420" s="8">
        <f t="shared" si="467"/>
        <v>8.9801359397863827</v>
      </c>
      <c r="AB1420" s="8">
        <f t="shared" si="468"/>
        <v>9.5870910377863829</v>
      </c>
      <c r="AC1420" s="6">
        <f t="shared" ref="AC1420:AC1483" si="482">Q1420-$Q$10</f>
        <v>-260.62400000000002</v>
      </c>
      <c r="AD1420" s="42">
        <f t="shared" si="469"/>
        <v>-18.429944256043598</v>
      </c>
      <c r="AE1420" s="15">
        <f t="shared" si="470"/>
        <v>30.315824901583369</v>
      </c>
      <c r="AF1420" s="15">
        <f t="shared" si="471"/>
        <v>-98.125533206830141</v>
      </c>
      <c r="AG1420" s="15">
        <f t="shared" si="472"/>
        <v>-75.790216244230237</v>
      </c>
      <c r="AH1420" s="15">
        <f t="shared" si="462"/>
        <v>-18.430167805455881</v>
      </c>
      <c r="AI1420" s="17">
        <f t="shared" si="473"/>
        <v>1.1589314410931095</v>
      </c>
      <c r="AJ1420" s="17">
        <f t="shared" si="474"/>
        <v>0.83554917991542654</v>
      </c>
      <c r="AK1420" s="17">
        <f t="shared" si="475"/>
        <v>0.79111919068195535</v>
      </c>
      <c r="AL1420" s="17">
        <f t="shared" si="476"/>
        <v>0.92002406779943369</v>
      </c>
      <c r="AM1420" s="17">
        <f t="shared" si="477"/>
        <v>0.89466404679315426</v>
      </c>
      <c r="AN1420" s="17">
        <f t="shared" si="478"/>
        <v>0.83554917991542654</v>
      </c>
      <c r="AO1420" s="17">
        <f>INDEX($AN$10:$AN$2627,MATCH(C1420+1/24,$C$10:$C$2627,1))-INDEX($AN$10:$AN$2627,MATCH(C1420,$C$10:$C$2627,1))</f>
        <v>3.1258155637915452E-3</v>
      </c>
      <c r="AP1420" s="17">
        <f t="shared" si="479"/>
        <v>8.9466404679315428</v>
      </c>
      <c r="AQ1420" s="17">
        <f t="shared" si="480"/>
        <v>11.589314410931095</v>
      </c>
      <c r="AR1420" s="17">
        <f t="shared" si="481"/>
        <v>20.002931188758847</v>
      </c>
    </row>
    <row r="1421" spans="2:44" x14ac:dyDescent="0.25">
      <c r="B1421">
        <f>INDEX(RawData!$A$2:$A$1048576,MATCH(FmtData!$B$4+(ROW()-10),RawData!$A$2:$A$1048576,0))</f>
        <v>1813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9236111113</v>
      </c>
      <c r="D1421" s="47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6.2</v>
      </c>
      <c r="L1421">
        <f>INDEX(RawData!K$2:K$1048576,MATCH(FmtData!$B$4+(ROW()-10),RawData!$A$2:$A$1048576,0))</f>
        <v>187.5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6.709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6.9954799999999998E-2</v>
      </c>
      <c r="U1421">
        <f>INDEX(RawData!T$2:T$1048576,MATCH(FmtData!$B$4+(ROW()-10),RawData!$A$2:$A$1048576,0))</f>
        <v>18.998699999999999</v>
      </c>
      <c r="V1421">
        <f>INDEX(RawData!U$2:U$1048576,MATCH(FmtData!$B$4+(ROW()-10),RawData!$A$2:$A$1048576,0))</f>
        <v>26.901199999999999</v>
      </c>
      <c r="W1421" s="8">
        <f t="shared" si="463"/>
        <v>7.9024999999999999</v>
      </c>
      <c r="X1421" s="8">
        <f t="shared" si="464"/>
        <v>-0.30214061999999992</v>
      </c>
      <c r="Y1421" s="8">
        <f t="shared" si="465"/>
        <v>0.91199766800000004</v>
      </c>
      <c r="Z1421" s="8">
        <f t="shared" si="466"/>
        <v>10.194046135786381</v>
      </c>
      <c r="AA1421" s="8">
        <f t="shared" si="467"/>
        <v>8.9799078477863823</v>
      </c>
      <c r="AB1421" s="8">
        <f t="shared" si="468"/>
        <v>9.5869769917863827</v>
      </c>
      <c r="AC1421" s="6">
        <f t="shared" si="482"/>
        <v>-260.62400000000002</v>
      </c>
      <c r="AD1421" s="42">
        <f t="shared" si="469"/>
        <v>-18.429944256043598</v>
      </c>
      <c r="AE1421" s="15">
        <f t="shared" si="470"/>
        <v>30.315824901583369</v>
      </c>
      <c r="AF1421" s="15">
        <f t="shared" si="471"/>
        <v>-98.151130565268545</v>
      </c>
      <c r="AG1421" s="15">
        <f t="shared" si="472"/>
        <v>-75.817734343128109</v>
      </c>
      <c r="AH1421" s="15">
        <f t="shared" si="462"/>
        <v>-18.430167805455881</v>
      </c>
      <c r="AI1421" s="17">
        <f t="shared" si="473"/>
        <v>1.1589314410931095</v>
      </c>
      <c r="AJ1421" s="17">
        <f t="shared" si="474"/>
        <v>0.83554917991542654</v>
      </c>
      <c r="AK1421" s="17">
        <f t="shared" si="475"/>
        <v>0.79111919068195535</v>
      </c>
      <c r="AL1421" s="17">
        <f t="shared" si="476"/>
        <v>0.9200539443863196</v>
      </c>
      <c r="AM1421" s="17">
        <f t="shared" si="477"/>
        <v>0.89469441901003244</v>
      </c>
      <c r="AN1421" s="17">
        <f t="shared" si="478"/>
        <v>0.83554917991542654</v>
      </c>
      <c r="AO1421" s="17">
        <f>INDEX($AN$10:$AN$2627,MATCH(C1421+1/24,$C$10:$C$2627,1))-INDEX($AN$10:$AN$2627,MATCH(C1421,$C$10:$C$2627,1))</f>
        <v>3.1258155637915452E-3</v>
      </c>
      <c r="AP1421" s="17">
        <f t="shared" si="479"/>
        <v>8.946944190100325</v>
      </c>
      <c r="AQ1421" s="17">
        <f t="shared" si="480"/>
        <v>11.589314410931095</v>
      </c>
      <c r="AR1421" s="17">
        <f t="shared" si="481"/>
        <v>20.002931188758847</v>
      </c>
    </row>
    <row r="1422" spans="2:44" x14ac:dyDescent="0.25">
      <c r="B1422">
        <f>INDEX(RawData!$A$2:$A$1048576,MATCH(FmtData!$B$4+(ROW()-10),RawData!$A$2:$A$1048576,0))</f>
        <v>1814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9259259259</v>
      </c>
      <c r="D1422" s="47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6.3</v>
      </c>
      <c r="L1422">
        <f>INDEX(RawData!K$2:K$1048576,MATCH(FmtData!$B$4+(ROW()-10),RawData!$A$2:$A$1048576,0))</f>
        <v>187.5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6.601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6.9954799999999998E-2</v>
      </c>
      <c r="U1422">
        <f>INDEX(RawData!T$2:T$1048576,MATCH(FmtData!$B$4+(ROW()-10),RawData!$A$2:$A$1048576,0))</f>
        <v>18.7897</v>
      </c>
      <c r="V1422">
        <f>INDEX(RawData!U$2:U$1048576,MATCH(FmtData!$B$4+(ROW()-10),RawData!$A$2:$A$1048576,0))</f>
        <v>26.779199999999999</v>
      </c>
      <c r="W1422" s="8">
        <f t="shared" si="463"/>
        <v>7.9894999999999996</v>
      </c>
      <c r="X1422" s="8">
        <f t="shared" si="464"/>
        <v>-0.30214061999999992</v>
      </c>
      <c r="Y1422" s="8">
        <f t="shared" si="465"/>
        <v>0.91199766800000004</v>
      </c>
      <c r="Z1422" s="8">
        <f t="shared" si="466"/>
        <v>10.194046135786381</v>
      </c>
      <c r="AA1422" s="8">
        <f t="shared" si="467"/>
        <v>8.9799078477863823</v>
      </c>
      <c r="AB1422" s="8">
        <f t="shared" si="468"/>
        <v>9.5869769917863827</v>
      </c>
      <c r="AC1422" s="6">
        <f t="shared" si="482"/>
        <v>-260.73200000000003</v>
      </c>
      <c r="AD1422" s="42">
        <f t="shared" si="469"/>
        <v>-18.537944256043602</v>
      </c>
      <c r="AE1422" s="15">
        <f t="shared" si="470"/>
        <v>30.315824901583369</v>
      </c>
      <c r="AF1422" s="15">
        <f t="shared" si="471"/>
        <v>-98.151130565268545</v>
      </c>
      <c r="AG1422" s="15">
        <f t="shared" si="472"/>
        <v>-75.817734343128109</v>
      </c>
      <c r="AH1422" s="15">
        <f t="shared" si="462"/>
        <v>-18.538167805455885</v>
      </c>
      <c r="AI1422" s="17">
        <f t="shared" si="473"/>
        <v>1.1591314906331822</v>
      </c>
      <c r="AJ1422" s="17">
        <f t="shared" si="474"/>
        <v>0.83565315880709246</v>
      </c>
      <c r="AK1422" s="17">
        <f t="shared" si="475"/>
        <v>0.79111919068195535</v>
      </c>
      <c r="AL1422" s="17">
        <f t="shared" si="476"/>
        <v>0.9200539443863196</v>
      </c>
      <c r="AM1422" s="17">
        <f t="shared" si="477"/>
        <v>0.89469441901003244</v>
      </c>
      <c r="AN1422" s="17">
        <f t="shared" si="478"/>
        <v>0.83565315880709246</v>
      </c>
      <c r="AO1422" s="17">
        <f>INDEX($AN$10:$AN$2627,MATCH(C1422+1/24,$C$10:$C$2627,1))-INDEX($AN$10:$AN$2627,MATCH(C1422,$C$10:$C$2627,1))</f>
        <v>3.0218366721256329E-3</v>
      </c>
      <c r="AP1422" s="17">
        <f t="shared" si="479"/>
        <v>8.946944190100325</v>
      </c>
      <c r="AQ1422" s="17">
        <f t="shared" si="480"/>
        <v>11.591314906331823</v>
      </c>
      <c r="AR1422" s="17">
        <f t="shared" si="481"/>
        <v>20.002931188758847</v>
      </c>
    </row>
    <row r="1423" spans="2:44" x14ac:dyDescent="0.25">
      <c r="B1423">
        <f>INDEX(RawData!$A$2:$A$1048576,MATCH(FmtData!$B$4+(ROW()-10),RawData!$A$2:$A$1048576,0))</f>
        <v>1815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9282407405</v>
      </c>
      <c r="D1423" s="47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423">
        <f>INDEX(RawData!D$2:D$1048576,MATCH(FmtData!$B$4+(ROW()-10),RawData!$A$2:$A$1048576,0))</f>
        <v>2900.26</v>
      </c>
      <c r="F1423">
        <f>INDEX(RawData!E$2:E$1048576,MATCH(FmtData!$B$4+(ROW()-10),RawData!$A$2:$A$1048576,0))</f>
        <v>5.0183099999999996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6</v>
      </c>
      <c r="K1423">
        <f>INDEX(RawData!J$2:J$1048576,MATCH(FmtData!$B$4+(ROW()-10),RawData!$A$2:$A$1048576,0))</f>
        <v>196.3</v>
      </c>
      <c r="L1423">
        <f>INDEX(RawData!K$2:K$1048576,MATCH(FmtData!$B$4+(ROW()-10),RawData!$A$2:$A$1048576,0))</f>
        <v>187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5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6.601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6.9864899999999994E-2</v>
      </c>
      <c r="U1423">
        <f>INDEX(RawData!T$2:T$1048576,MATCH(FmtData!$B$4+(ROW()-10),RawData!$A$2:$A$1048576,0))</f>
        <v>18.5059</v>
      </c>
      <c r="V1423">
        <f>INDEX(RawData!U$2:U$1048576,MATCH(FmtData!$B$4+(ROW()-10),RawData!$A$2:$A$1048576,0))</f>
        <v>26.7029</v>
      </c>
      <c r="W1423" s="8">
        <f t="shared" si="463"/>
        <v>8.1969999999999992</v>
      </c>
      <c r="X1423" s="8">
        <f t="shared" si="464"/>
        <v>-0.30214061999999992</v>
      </c>
      <c r="Y1423" s="8">
        <f t="shared" si="465"/>
        <v>0.91222601399999992</v>
      </c>
      <c r="Z1423" s="8">
        <f t="shared" si="466"/>
        <v>10.194046135786381</v>
      </c>
      <c r="AA1423" s="8">
        <f t="shared" si="467"/>
        <v>8.9796795017863822</v>
      </c>
      <c r="AB1423" s="8">
        <f t="shared" si="468"/>
        <v>9.5868628187863827</v>
      </c>
      <c r="AC1423" s="6">
        <f t="shared" si="482"/>
        <v>-260.73200000000003</v>
      </c>
      <c r="AD1423" s="42">
        <f t="shared" si="469"/>
        <v>-18.537944256043602</v>
      </c>
      <c r="AE1423" s="15">
        <f t="shared" si="470"/>
        <v>30.315824901583369</v>
      </c>
      <c r="AF1423" s="15">
        <f t="shared" si="471"/>
        <v>-98.176756879914706</v>
      </c>
      <c r="AG1423" s="15">
        <f t="shared" si="472"/>
        <v>-75.845282463600142</v>
      </c>
      <c r="AH1423" s="15">
        <f t="shared" si="462"/>
        <v>-18.538167805455885</v>
      </c>
      <c r="AI1423" s="17">
        <f t="shared" si="473"/>
        <v>1.1591314906331822</v>
      </c>
      <c r="AJ1423" s="17">
        <f t="shared" si="474"/>
        <v>0.83565315880709246</v>
      </c>
      <c r="AK1423" s="17">
        <f t="shared" si="475"/>
        <v>0.79111919068195535</v>
      </c>
      <c r="AL1423" s="17">
        <f t="shared" si="476"/>
        <v>0.92008385671391979</v>
      </c>
      <c r="AM1423" s="17">
        <f t="shared" si="477"/>
        <v>0.89472482642786677</v>
      </c>
      <c r="AN1423" s="17">
        <f t="shared" si="478"/>
        <v>0.83565315880709246</v>
      </c>
      <c r="AO1423" s="17">
        <f>INDEX($AN$10:$AN$2627,MATCH(C1423+1/24,$C$10:$C$2627,1))-INDEX($AN$10:$AN$2627,MATCH(C1423,$C$10:$C$2627,1))</f>
        <v>3.0218366721256329E-3</v>
      </c>
      <c r="AP1423" s="17">
        <f t="shared" si="479"/>
        <v>8.9472482642786684</v>
      </c>
      <c r="AQ1423" s="17">
        <f t="shared" si="480"/>
        <v>11.591314906331823</v>
      </c>
      <c r="AR1423" s="17">
        <f t="shared" si="481"/>
        <v>19.99651908682635</v>
      </c>
    </row>
    <row r="1424" spans="2:44" x14ac:dyDescent="0.25">
      <c r="B1424">
        <f>INDEX(RawData!$A$2:$A$1048576,MATCH(FmtData!$B$4+(ROW()-10),RawData!$A$2:$A$1048576,0))</f>
        <v>1816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9305555559</v>
      </c>
      <c r="D1424" s="47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424">
        <f>INDEX(RawData!D$2:D$1048576,MATCH(FmtData!$B$4+(ROW()-10),RawData!$A$2:$A$1048576,0))</f>
        <v>2900.26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6700000000002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6</v>
      </c>
      <c r="K1424">
        <f>INDEX(RawData!J$2:J$1048576,MATCH(FmtData!$B$4+(ROW()-10),RawData!$A$2:$A$1048576,0))</f>
        <v>196.3</v>
      </c>
      <c r="L1424">
        <f>INDEX(RawData!K$2:K$1048576,MATCH(FmtData!$B$4+(ROW()-10),RawData!$A$2:$A$1048576,0))</f>
        <v>187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5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6.601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6.9775100000000007E-2</v>
      </c>
      <c r="U1424">
        <f>INDEX(RawData!T$2:T$1048576,MATCH(FmtData!$B$4+(ROW()-10),RawData!$A$2:$A$1048576,0))</f>
        <v>18.414300000000001</v>
      </c>
      <c r="V1424">
        <f>INDEX(RawData!U$2:U$1048576,MATCH(FmtData!$B$4+(ROW()-10),RawData!$A$2:$A$1048576,0))</f>
        <v>26.5961</v>
      </c>
      <c r="W1424" s="8">
        <f t="shared" si="463"/>
        <v>8.1817999999999991</v>
      </c>
      <c r="X1424" s="8">
        <f t="shared" si="464"/>
        <v>-0.30214061999999992</v>
      </c>
      <c r="Y1424" s="8">
        <f t="shared" si="465"/>
        <v>0.91245410599999999</v>
      </c>
      <c r="Z1424" s="8">
        <f t="shared" si="466"/>
        <v>10.194046135786381</v>
      </c>
      <c r="AA1424" s="8">
        <f t="shared" si="467"/>
        <v>8.9794514097863818</v>
      </c>
      <c r="AB1424" s="8">
        <f t="shared" si="468"/>
        <v>9.5867487727863825</v>
      </c>
      <c r="AC1424" s="6">
        <f t="shared" si="482"/>
        <v>-260.73200000000003</v>
      </c>
      <c r="AD1424" s="42">
        <f t="shared" si="469"/>
        <v>-18.537944256043602</v>
      </c>
      <c r="AE1424" s="15">
        <f t="shared" si="470"/>
        <v>30.315824901583369</v>
      </c>
      <c r="AF1424" s="15">
        <f t="shared" si="471"/>
        <v>-98.202355140001373</v>
      </c>
      <c r="AG1424" s="15">
        <f t="shared" si="472"/>
        <v>-75.872799319512524</v>
      </c>
      <c r="AH1424" s="15">
        <f t="shared" si="462"/>
        <v>-18.538167805455885</v>
      </c>
      <c r="AI1424" s="17">
        <f t="shared" si="473"/>
        <v>1.1591314906331822</v>
      </c>
      <c r="AJ1424" s="17">
        <f t="shared" si="474"/>
        <v>0.83565315880709246</v>
      </c>
      <c r="AK1424" s="17">
        <f t="shared" si="475"/>
        <v>0.79111919068195535</v>
      </c>
      <c r="AL1424" s="17">
        <f t="shared" si="476"/>
        <v>0.92011373823668163</v>
      </c>
      <c r="AM1424" s="17">
        <f t="shared" si="477"/>
        <v>0.89475520139953291</v>
      </c>
      <c r="AN1424" s="17">
        <f t="shared" si="478"/>
        <v>0.83565315880709246</v>
      </c>
      <c r="AO1424" s="17">
        <f>INDEX($AN$10:$AN$2627,MATCH(C1424+1/24,$C$10:$C$2627,1))-INDEX($AN$10:$AN$2627,MATCH(C1424,$C$10:$C$2627,1))</f>
        <v>3.5031651918143725E-3</v>
      </c>
      <c r="AP1424" s="17">
        <f t="shared" si="479"/>
        <v>8.9475520139953293</v>
      </c>
      <c r="AQ1424" s="17">
        <f t="shared" si="480"/>
        <v>11.591314906331823</v>
      </c>
      <c r="AR1424" s="17">
        <f t="shared" si="481"/>
        <v>19.99651908682635</v>
      </c>
    </row>
    <row r="1425" spans="2:44" x14ac:dyDescent="0.25">
      <c r="B1425">
        <f>INDEX(RawData!$A$2:$A$1048576,MATCH(FmtData!$B$4+(ROW()-10),RawData!$A$2:$A$1048576,0))</f>
        <v>1817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9328703705</v>
      </c>
      <c r="D1425" s="47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6700000000002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4.6</v>
      </c>
      <c r="K1425">
        <f>INDEX(RawData!J$2:J$1048576,MATCH(FmtData!$B$4+(ROW()-10),RawData!$A$2:$A$1048576,0))</f>
        <v>196.3</v>
      </c>
      <c r="L1425">
        <f>INDEX(RawData!K$2:K$1048576,MATCH(FmtData!$B$4+(ROW()-10),RawData!$A$2:$A$1048576,0))</f>
        <v>187.5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5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6.6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6.9685200000000003E-2</v>
      </c>
      <c r="U1425">
        <f>INDEX(RawData!T$2:T$1048576,MATCH(FmtData!$B$4+(ROW()-10),RawData!$A$2:$A$1048576,0))</f>
        <v>18.164100000000001</v>
      </c>
      <c r="V1425">
        <f>INDEX(RawData!U$2:U$1048576,MATCH(FmtData!$B$4+(ROW()-10),RawData!$A$2:$A$1048576,0))</f>
        <v>26.474</v>
      </c>
      <c r="W1425" s="8">
        <f t="shared" si="463"/>
        <v>8.309899999999999</v>
      </c>
      <c r="X1425" s="8">
        <f t="shared" si="464"/>
        <v>-0.30214061999999992</v>
      </c>
      <c r="Y1425" s="8">
        <f t="shared" si="465"/>
        <v>0.91268245199999998</v>
      </c>
      <c r="Z1425" s="8">
        <f t="shared" si="466"/>
        <v>10.194046135786381</v>
      </c>
      <c r="AA1425" s="8">
        <f t="shared" si="467"/>
        <v>8.9792230637863817</v>
      </c>
      <c r="AB1425" s="8">
        <f t="shared" si="468"/>
        <v>9.5866345997863824</v>
      </c>
      <c r="AC1425" s="6">
        <f t="shared" si="482"/>
        <v>-260.73200000000003</v>
      </c>
      <c r="AD1425" s="42">
        <f t="shared" si="469"/>
        <v>-18.537944256043602</v>
      </c>
      <c r="AE1425" s="15">
        <f t="shared" si="470"/>
        <v>30.315824901583369</v>
      </c>
      <c r="AF1425" s="15">
        <f t="shared" si="471"/>
        <v>-98.227982357187557</v>
      </c>
      <c r="AG1425" s="15">
        <f t="shared" si="472"/>
        <v>-75.900346195628913</v>
      </c>
      <c r="AH1425" s="15">
        <f t="shared" si="462"/>
        <v>-18.538167805455885</v>
      </c>
      <c r="AI1425" s="17">
        <f t="shared" si="473"/>
        <v>1.1591314906331822</v>
      </c>
      <c r="AJ1425" s="17">
        <f t="shared" si="474"/>
        <v>0.83565315880709246</v>
      </c>
      <c r="AK1425" s="17">
        <f t="shared" si="475"/>
        <v>0.79111919068195535</v>
      </c>
      <c r="AL1425" s="17">
        <f t="shared" si="476"/>
        <v>0.92014365550610755</v>
      </c>
      <c r="AM1425" s="17">
        <f t="shared" si="477"/>
        <v>0.89478561157537961</v>
      </c>
      <c r="AN1425" s="17">
        <f t="shared" si="478"/>
        <v>0.83565315880709246</v>
      </c>
      <c r="AO1425" s="17">
        <f>INDEX($AN$10:$AN$2627,MATCH(C1425+1/24,$C$10:$C$2627,1))-INDEX($AN$10:$AN$2627,MATCH(C1425,$C$10:$C$2627,1))</f>
        <v>3.5031651918143725E-3</v>
      </c>
      <c r="AP1425" s="17">
        <f t="shared" si="479"/>
        <v>8.9478561157537957</v>
      </c>
      <c r="AQ1425" s="17">
        <f t="shared" si="480"/>
        <v>11.591314906331823</v>
      </c>
      <c r="AR1425" s="17">
        <f t="shared" si="481"/>
        <v>20.002931188758847</v>
      </c>
    </row>
    <row r="1426" spans="2:44" x14ac:dyDescent="0.25">
      <c r="B1426">
        <f>INDEX(RawData!$A$2:$A$1048576,MATCH(FmtData!$B$4+(ROW()-10),RawData!$A$2:$A$1048576,0))</f>
        <v>1818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9351851851</v>
      </c>
      <c r="D1426" s="47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4.6</v>
      </c>
      <c r="K1426">
        <f>INDEX(RawData!J$2:J$1048576,MATCH(FmtData!$B$4+(ROW()-10),RawData!$A$2:$A$1048576,0))</f>
        <v>196.2</v>
      </c>
      <c r="L1426">
        <f>INDEX(RawData!K$2:K$1048576,MATCH(FmtData!$B$4+(ROW()-10),RawData!$A$2:$A$1048576,0))</f>
        <v>187.5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5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6.601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6.9595400000000002E-2</v>
      </c>
      <c r="U1426">
        <f>INDEX(RawData!T$2:T$1048576,MATCH(FmtData!$B$4+(ROW()-10),RawData!$A$2:$A$1048576,0))</f>
        <v>18.083200000000001</v>
      </c>
      <c r="V1426">
        <f>INDEX(RawData!U$2:U$1048576,MATCH(FmtData!$B$4+(ROW()-10),RawData!$A$2:$A$1048576,0))</f>
        <v>26.3672</v>
      </c>
      <c r="W1426" s="8">
        <f t="shared" si="463"/>
        <v>8.2839999999999989</v>
      </c>
      <c r="X1426" s="8">
        <f t="shared" si="464"/>
        <v>-0.30214061999999992</v>
      </c>
      <c r="Y1426" s="8">
        <f t="shared" si="465"/>
        <v>0.91291054400000005</v>
      </c>
      <c r="Z1426" s="8">
        <f t="shared" si="466"/>
        <v>10.194046135786381</v>
      </c>
      <c r="AA1426" s="8">
        <f t="shared" si="467"/>
        <v>8.9789949717863813</v>
      </c>
      <c r="AB1426" s="8">
        <f t="shared" si="468"/>
        <v>9.5865205537863822</v>
      </c>
      <c r="AC1426" s="6">
        <f t="shared" si="482"/>
        <v>-260.73200000000003</v>
      </c>
      <c r="AD1426" s="42">
        <f t="shared" si="469"/>
        <v>-18.537944256043602</v>
      </c>
      <c r="AE1426" s="15">
        <f t="shared" si="470"/>
        <v>30.315824901583369</v>
      </c>
      <c r="AF1426" s="15">
        <f t="shared" si="471"/>
        <v>-98.253581518698752</v>
      </c>
      <c r="AG1426" s="15">
        <f t="shared" si="472"/>
        <v>-75.927861808583543</v>
      </c>
      <c r="AH1426" s="15">
        <f t="shared" si="462"/>
        <v>-18.538167805455885</v>
      </c>
      <c r="AI1426" s="17">
        <f t="shared" si="473"/>
        <v>1.1591314906331822</v>
      </c>
      <c r="AJ1426" s="17">
        <f t="shared" si="474"/>
        <v>0.83565315880709246</v>
      </c>
      <c r="AK1426" s="17">
        <f t="shared" si="475"/>
        <v>0.79111919068195535</v>
      </c>
      <c r="AL1426" s="17">
        <f t="shared" si="476"/>
        <v>0.92017354196565171</v>
      </c>
      <c r="AM1426" s="17">
        <f t="shared" si="477"/>
        <v>0.89481598930214612</v>
      </c>
      <c r="AN1426" s="17">
        <f t="shared" si="478"/>
        <v>0.83565315880709246</v>
      </c>
      <c r="AO1426" s="17">
        <f>INDEX($AN$10:$AN$2627,MATCH(C1426+1/24,$C$10:$C$2627,1))-INDEX($AN$10:$AN$2627,MATCH(C1426,$C$10:$C$2627,1))</f>
        <v>3.5031651918143725E-3</v>
      </c>
      <c r="AP1426" s="17">
        <f t="shared" si="479"/>
        <v>8.9481598930214616</v>
      </c>
      <c r="AQ1426" s="17">
        <f t="shared" si="480"/>
        <v>11.591314906331823</v>
      </c>
      <c r="AR1426" s="17">
        <f t="shared" si="481"/>
        <v>20.002931188758847</v>
      </c>
    </row>
    <row r="1427" spans="2:44" x14ac:dyDescent="0.25">
      <c r="B1427">
        <f>INDEX(RawData!$A$2:$A$1048576,MATCH(FmtData!$B$4+(ROW()-10),RawData!$A$2:$A$1048576,0))</f>
        <v>1819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9374999998</v>
      </c>
      <c r="D1427" s="47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6700000000002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4.7</v>
      </c>
      <c r="K1427">
        <f>INDEX(RawData!J$2:J$1048576,MATCH(FmtData!$B$4+(ROW()-10),RawData!$A$2:$A$1048576,0))</f>
        <v>196.2</v>
      </c>
      <c r="L1427">
        <f>INDEX(RawData!K$2:K$1048576,MATCH(FmtData!$B$4+(ROW()-10),RawData!$A$2:$A$1048576,0))</f>
        <v>187.6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5</v>
      </c>
      <c r="P1427">
        <f>INDEX(RawData!O$2:O$1048576,MATCH(FmtData!$B$4+(ROW()-10),RawData!$A$2:$A$1048576,0))</f>
        <v>35.783999999999999</v>
      </c>
      <c r="Q1427">
        <f>INDEX(RawData!P$2:P$1048576,MATCH(FmtData!$B$4+(ROW()-10),RawData!$A$2:$A$1048576,0))</f>
        <v>246.523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6.9505499999999998E-2</v>
      </c>
      <c r="U1427">
        <f>INDEX(RawData!T$2:T$1048576,MATCH(FmtData!$B$4+(ROW()-10),RawData!$A$2:$A$1048576,0))</f>
        <v>17.858899999999998</v>
      </c>
      <c r="V1427">
        <f>INDEX(RawData!U$2:U$1048576,MATCH(FmtData!$B$4+(ROW()-10),RawData!$A$2:$A$1048576,0))</f>
        <v>26.245100000000001</v>
      </c>
      <c r="W1427" s="8">
        <f t="shared" si="463"/>
        <v>8.3862000000000023</v>
      </c>
      <c r="X1427" s="8">
        <f t="shared" si="464"/>
        <v>-0.30214061999999992</v>
      </c>
      <c r="Y1427" s="8">
        <f t="shared" si="465"/>
        <v>0.91313888999999993</v>
      </c>
      <c r="Z1427" s="8">
        <f t="shared" si="466"/>
        <v>10.194046135786381</v>
      </c>
      <c r="AA1427" s="8">
        <f t="shared" si="467"/>
        <v>8.9787666257863812</v>
      </c>
      <c r="AB1427" s="8">
        <f t="shared" si="468"/>
        <v>9.5864063807863822</v>
      </c>
      <c r="AC1427" s="6">
        <f t="shared" si="482"/>
        <v>-260.81000000000006</v>
      </c>
      <c r="AD1427" s="42">
        <f t="shared" si="469"/>
        <v>-18.615944256043633</v>
      </c>
      <c r="AE1427" s="15">
        <f t="shared" si="470"/>
        <v>30.315824901583369</v>
      </c>
      <c r="AF1427" s="15">
        <f t="shared" si="471"/>
        <v>-98.27920963820111</v>
      </c>
      <c r="AG1427" s="15">
        <f t="shared" si="472"/>
        <v>-75.955407440372369</v>
      </c>
      <c r="AH1427" s="15">
        <f t="shared" si="462"/>
        <v>-18.616167805455916</v>
      </c>
      <c r="AI1427" s="17">
        <f t="shared" si="473"/>
        <v>1.1592760138133309</v>
      </c>
      <c r="AJ1427" s="17">
        <f t="shared" si="474"/>
        <v>0.83572827076927581</v>
      </c>
      <c r="AK1427" s="17">
        <f t="shared" si="475"/>
        <v>0.79111919068195535</v>
      </c>
      <c r="AL1427" s="17">
        <f t="shared" si="476"/>
        <v>0.92020346417781107</v>
      </c>
      <c r="AM1427" s="17">
        <f t="shared" si="477"/>
        <v>0.89484640223631828</v>
      </c>
      <c r="AN1427" s="17">
        <f t="shared" si="478"/>
        <v>0.83572827076927581</v>
      </c>
      <c r="AO1427" s="17">
        <f>INDEX($AN$10:$AN$2627,MATCH(C1427+1/24,$C$10:$C$2627,1))-INDEX($AN$10:$AN$2627,MATCH(C1427,$C$10:$C$2627,1))</f>
        <v>3.4280532296310229E-3</v>
      </c>
      <c r="AP1427" s="17">
        <f t="shared" si="479"/>
        <v>8.9484640223631828</v>
      </c>
      <c r="AQ1427" s="17">
        <f t="shared" si="480"/>
        <v>11.592760138133309</v>
      </c>
      <c r="AR1427" s="17">
        <f t="shared" si="481"/>
        <v>20.002931188758847</v>
      </c>
    </row>
    <row r="1428" spans="2:44" x14ac:dyDescent="0.25">
      <c r="B1428">
        <f>INDEX(RawData!$A$2:$A$1048576,MATCH(FmtData!$B$4+(ROW()-10),RawData!$A$2:$A$1048576,0))</f>
        <v>1820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9398148151</v>
      </c>
      <c r="D1428" s="47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4.7</v>
      </c>
      <c r="K1428">
        <f>INDEX(RawData!J$2:J$1048576,MATCH(FmtData!$B$4+(ROW()-10),RawData!$A$2:$A$1048576,0))</f>
        <v>196.1</v>
      </c>
      <c r="L1428">
        <f>INDEX(RawData!K$2:K$1048576,MATCH(FmtData!$B$4+(ROW()-10),RawData!$A$2:$A$1048576,0))</f>
        <v>187.6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5</v>
      </c>
      <c r="P1428">
        <f>INDEX(RawData!O$2:O$1048576,MATCH(FmtData!$B$4+(ROW()-10),RawData!$A$2:$A$1048576,0))</f>
        <v>35.795900000000003</v>
      </c>
      <c r="Q1428">
        <f>INDEX(RawData!P$2:P$1048576,MATCH(FmtData!$B$4+(ROW()-10),RawData!$A$2:$A$1048576,0))</f>
        <v>246.446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6.9415699999999997E-2</v>
      </c>
      <c r="U1428">
        <f>INDEX(RawData!T$2:T$1048576,MATCH(FmtData!$B$4+(ROW()-10),RawData!$A$2:$A$1048576,0))</f>
        <v>17.718499999999999</v>
      </c>
      <c r="V1428">
        <f>INDEX(RawData!U$2:U$1048576,MATCH(FmtData!$B$4+(ROW()-10),RawData!$A$2:$A$1048576,0))</f>
        <v>26.168800000000001</v>
      </c>
      <c r="W1428" s="8">
        <f t="shared" si="463"/>
        <v>8.4503000000000021</v>
      </c>
      <c r="X1428" s="8">
        <f t="shared" si="464"/>
        <v>-0.30214061999999992</v>
      </c>
      <c r="Y1428" s="8">
        <f t="shared" si="465"/>
        <v>0.91336698199999999</v>
      </c>
      <c r="Z1428" s="8">
        <f t="shared" si="466"/>
        <v>10.194046135786381</v>
      </c>
      <c r="AA1428" s="8">
        <f t="shared" si="467"/>
        <v>8.9785385337863826</v>
      </c>
      <c r="AB1428" s="8">
        <f t="shared" si="468"/>
        <v>9.586292334786382</v>
      </c>
      <c r="AC1428" s="6">
        <f t="shared" si="482"/>
        <v>-260.88700000000006</v>
      </c>
      <c r="AD1428" s="42">
        <f t="shared" si="469"/>
        <v>-18.692944256043631</v>
      </c>
      <c r="AE1428" s="15">
        <f t="shared" si="470"/>
        <v>30.315824901583369</v>
      </c>
      <c r="AF1428" s="15">
        <f t="shared" si="471"/>
        <v>-98.304809700912529</v>
      </c>
      <c r="AG1428" s="15">
        <f t="shared" si="472"/>
        <v>-75.982921810397329</v>
      </c>
      <c r="AH1428" s="15">
        <f t="shared" si="462"/>
        <v>-18.693167805455914</v>
      </c>
      <c r="AI1428" s="17">
        <f t="shared" si="473"/>
        <v>1.1594187194854171</v>
      </c>
      <c r="AJ1428" s="17">
        <f t="shared" si="474"/>
        <v>0.8358024330029491</v>
      </c>
      <c r="AK1428" s="17">
        <f t="shared" si="475"/>
        <v>0.79111919068195535</v>
      </c>
      <c r="AL1428" s="17">
        <f t="shared" si="476"/>
        <v>0.9202333555750436</v>
      </c>
      <c r="AM1428" s="17">
        <f t="shared" si="477"/>
        <v>0.89487678271849824</v>
      </c>
      <c r="AN1428" s="17">
        <f t="shared" si="478"/>
        <v>0.8358024330029491</v>
      </c>
      <c r="AO1428" s="17">
        <f>INDEX($AN$10:$AN$2627,MATCH(C1428+1/24,$C$10:$C$2627,1))-INDEX($AN$10:$AN$2627,MATCH(C1428,$C$10:$C$2627,1))</f>
        <v>3.3538909959577312E-3</v>
      </c>
      <c r="AP1428" s="17">
        <f t="shared" si="479"/>
        <v>8.948767827184982</v>
      </c>
      <c r="AQ1428" s="17">
        <f t="shared" si="480"/>
        <v>11.594187194854172</v>
      </c>
      <c r="AR1428" s="17">
        <f t="shared" si="481"/>
        <v>20.002931188758847</v>
      </c>
    </row>
    <row r="1429" spans="2:44" x14ac:dyDescent="0.25">
      <c r="B1429">
        <f>INDEX(RawData!$A$2:$A$1048576,MATCH(FmtData!$B$4+(ROW()-10),RawData!$A$2:$A$1048576,0))</f>
        <v>1821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9421296298</v>
      </c>
      <c r="D1429" s="47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6.25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6700000000002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4.8</v>
      </c>
      <c r="K1429">
        <f>INDEX(RawData!J$2:J$1048576,MATCH(FmtData!$B$4+(ROW()-10),RawData!$A$2:$A$1048576,0))</f>
        <v>196</v>
      </c>
      <c r="L1429">
        <f>INDEX(RawData!K$2:K$1048576,MATCH(FmtData!$B$4+(ROW()-10),RawData!$A$2:$A$1048576,0))</f>
        <v>187.7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5</v>
      </c>
      <c r="P1429">
        <f>INDEX(RawData!O$2:O$1048576,MATCH(FmtData!$B$4+(ROW()-10),RawData!$A$2:$A$1048576,0))</f>
        <v>35.795900000000003</v>
      </c>
      <c r="Q1429">
        <f>INDEX(RawData!P$2:P$1048576,MATCH(FmtData!$B$4+(ROW()-10),RawData!$A$2:$A$1048576,0))</f>
        <v>246.44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6.9116200000000003E-2</v>
      </c>
      <c r="U1429">
        <f>INDEX(RawData!T$2:T$1048576,MATCH(FmtData!$B$4+(ROW()-10),RawData!$A$2:$A$1048576,0))</f>
        <v>17.585799999999999</v>
      </c>
      <c r="V1429">
        <f>INDEX(RawData!U$2:U$1048576,MATCH(FmtData!$B$4+(ROW()-10),RawData!$A$2:$A$1048576,0))</f>
        <v>26.062000000000001</v>
      </c>
      <c r="W1429" s="8">
        <f t="shared" si="463"/>
        <v>8.4762000000000022</v>
      </c>
      <c r="X1429" s="8">
        <f t="shared" si="464"/>
        <v>-0.30214061999999992</v>
      </c>
      <c r="Y1429" s="8">
        <f t="shared" si="465"/>
        <v>0.91412771199999987</v>
      </c>
      <c r="Z1429" s="8">
        <f t="shared" si="466"/>
        <v>10.194046135786381</v>
      </c>
      <c r="AA1429" s="8">
        <f t="shared" si="467"/>
        <v>8.9777778037863829</v>
      </c>
      <c r="AB1429" s="8">
        <f t="shared" si="468"/>
        <v>9.5859119697863822</v>
      </c>
      <c r="AC1429" s="6">
        <f t="shared" si="482"/>
        <v>-260.88700000000006</v>
      </c>
      <c r="AD1429" s="42">
        <f t="shared" si="469"/>
        <v>-18.692944256043631</v>
      </c>
      <c r="AE1429" s="15">
        <f t="shared" si="470"/>
        <v>30.315824901583369</v>
      </c>
      <c r="AF1429" s="15">
        <f t="shared" si="471"/>
        <v>-98.39019401119981</v>
      </c>
      <c r="AG1429" s="15">
        <f t="shared" si="472"/>
        <v>-76.074682953000433</v>
      </c>
      <c r="AH1429" s="15">
        <f t="shared" si="462"/>
        <v>-18.693167805455914</v>
      </c>
      <c r="AI1429" s="17">
        <f t="shared" si="473"/>
        <v>1.1594187194854171</v>
      </c>
      <c r="AJ1429" s="17">
        <f t="shared" si="474"/>
        <v>0.8358024330029491</v>
      </c>
      <c r="AK1429" s="17">
        <f t="shared" si="475"/>
        <v>0.79111919068195535</v>
      </c>
      <c r="AL1429" s="17">
        <f t="shared" si="476"/>
        <v>0.92033306688545091</v>
      </c>
      <c r="AM1429" s="17">
        <f t="shared" si="477"/>
        <v>0.89497811733353783</v>
      </c>
      <c r="AN1429" s="17">
        <f t="shared" si="478"/>
        <v>0.8358024330029491</v>
      </c>
      <c r="AO1429" s="17">
        <f>INDEX($AN$10:$AN$2627,MATCH(C1429+1/24,$C$10:$C$2627,1))-INDEX($AN$10:$AN$2627,MATCH(C1429,$C$10:$C$2627,1))</f>
        <v>3.3538909959577312E-3</v>
      </c>
      <c r="AP1429" s="17">
        <f t="shared" si="479"/>
        <v>8.9497811733353778</v>
      </c>
      <c r="AQ1429" s="17">
        <f t="shared" si="480"/>
        <v>11.594187194854172</v>
      </c>
      <c r="AR1429" s="17">
        <f t="shared" si="481"/>
        <v>20.002931188758847</v>
      </c>
    </row>
    <row r="1430" spans="2:44" x14ac:dyDescent="0.25">
      <c r="B1430">
        <f>INDEX(RawData!$A$2:$A$1048576,MATCH(FmtData!$B$4+(ROW()-10),RawData!$A$2:$A$1048576,0))</f>
        <v>1822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9444444444</v>
      </c>
      <c r="D1430" s="47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6700000000002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</v>
      </c>
      <c r="K1430">
        <f>INDEX(RawData!J$2:J$1048576,MATCH(FmtData!$B$4+(ROW()-10),RawData!$A$2:$A$1048576,0))</f>
        <v>195.9</v>
      </c>
      <c r="L1430">
        <f>INDEX(RawData!K$2:K$1048576,MATCH(FmtData!$B$4+(ROW()-10),RawData!$A$2:$A$1048576,0))</f>
        <v>187.7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5</v>
      </c>
      <c r="P1430">
        <f>INDEX(RawData!O$2:O$1048576,MATCH(FmtData!$B$4+(ROW()-10),RawData!$A$2:$A$1048576,0))</f>
        <v>35.795900000000003</v>
      </c>
      <c r="Q1430">
        <f>INDEX(RawData!P$2:P$1048576,MATCH(FmtData!$B$4+(ROW()-10),RawData!$A$2:$A$1048576,0))</f>
        <v>246.446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6.8936499999999998E-2</v>
      </c>
      <c r="U1430">
        <f>INDEX(RawData!T$2:T$1048576,MATCH(FmtData!$B$4+(ROW()-10),RawData!$A$2:$A$1048576,0))</f>
        <v>17.404199999999999</v>
      </c>
      <c r="V1430">
        <f>INDEX(RawData!U$2:U$1048576,MATCH(FmtData!$B$4+(ROW()-10),RawData!$A$2:$A$1048576,0))</f>
        <v>25.863600000000002</v>
      </c>
      <c r="W1430" s="8">
        <f t="shared" si="463"/>
        <v>8.4594000000000023</v>
      </c>
      <c r="X1430" s="8">
        <f t="shared" si="464"/>
        <v>-0.30214061999999992</v>
      </c>
      <c r="Y1430" s="8">
        <f t="shared" si="465"/>
        <v>0.91458414999999993</v>
      </c>
      <c r="Z1430" s="8">
        <f t="shared" si="466"/>
        <v>10.194046135786381</v>
      </c>
      <c r="AA1430" s="8">
        <f t="shared" si="467"/>
        <v>8.9773213657863824</v>
      </c>
      <c r="AB1430" s="8">
        <f t="shared" si="468"/>
        <v>9.5856837507863819</v>
      </c>
      <c r="AC1430" s="6">
        <f t="shared" si="482"/>
        <v>-260.88700000000006</v>
      </c>
      <c r="AD1430" s="42">
        <f t="shared" si="469"/>
        <v>-18.692944256043631</v>
      </c>
      <c r="AE1430" s="15">
        <f t="shared" si="470"/>
        <v>30.315824901583369</v>
      </c>
      <c r="AF1430" s="15">
        <f t="shared" si="471"/>
        <v>-98.441427000600356</v>
      </c>
      <c r="AG1430" s="15">
        <f t="shared" si="472"/>
        <v>-76.129736322401982</v>
      </c>
      <c r="AH1430" s="15">
        <f t="shared" si="462"/>
        <v>-18.693167805455914</v>
      </c>
      <c r="AI1430" s="17">
        <f t="shared" si="473"/>
        <v>1.1594187194854171</v>
      </c>
      <c r="AJ1430" s="17">
        <f t="shared" si="474"/>
        <v>0.8358024330029491</v>
      </c>
      <c r="AK1430" s="17">
        <f t="shared" si="475"/>
        <v>0.79111919068195535</v>
      </c>
      <c r="AL1430" s="17">
        <f t="shared" si="476"/>
        <v>0.92039290685150565</v>
      </c>
      <c r="AM1430" s="17">
        <f t="shared" si="477"/>
        <v>0.89503892545625374</v>
      </c>
      <c r="AN1430" s="17">
        <f t="shared" si="478"/>
        <v>0.8358024330029491</v>
      </c>
      <c r="AO1430" s="17">
        <f>INDEX($AN$10:$AN$2627,MATCH(C1430+1/24,$C$10:$C$2627,1))-INDEX($AN$10:$AN$2627,MATCH(C1430,$C$10:$C$2627,1))</f>
        <v>3.3538909959577312E-3</v>
      </c>
      <c r="AP1430" s="17">
        <f t="shared" si="479"/>
        <v>8.9503892545625376</v>
      </c>
      <c r="AQ1430" s="17">
        <f t="shared" si="480"/>
        <v>11.594187194854172</v>
      </c>
      <c r="AR1430" s="17">
        <f t="shared" si="481"/>
        <v>20.002931188758847</v>
      </c>
    </row>
    <row r="1431" spans="2:44" x14ac:dyDescent="0.25">
      <c r="B1431">
        <f>INDEX(RawData!$A$2:$A$1048576,MATCH(FmtData!$B$4+(ROW()-10),RawData!$A$2:$A$1048576,0))</f>
        <v>1823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946759259</v>
      </c>
      <c r="D1431" s="47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</v>
      </c>
      <c r="K1431">
        <f>INDEX(RawData!J$2:J$1048576,MATCH(FmtData!$B$4+(ROW()-10),RawData!$A$2:$A$1048576,0))</f>
        <v>195.8</v>
      </c>
      <c r="L1431">
        <f>INDEX(RawData!K$2:K$1048576,MATCH(FmtData!$B$4+(ROW()-10),RawData!$A$2:$A$1048576,0))</f>
        <v>187.7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446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6.8846599999999994E-2</v>
      </c>
      <c r="U1431">
        <f>INDEX(RawData!T$2:T$1048576,MATCH(FmtData!$B$4+(ROW()-10),RawData!$A$2:$A$1048576,0))</f>
        <v>17.2867</v>
      </c>
      <c r="V1431">
        <f>INDEX(RawData!U$2:U$1048576,MATCH(FmtData!$B$4+(ROW()-10),RawData!$A$2:$A$1048576,0))</f>
        <v>25.833100000000002</v>
      </c>
      <c r="W1431" s="8">
        <f t="shared" si="463"/>
        <v>8.546400000000002</v>
      </c>
      <c r="X1431" s="8">
        <f t="shared" si="464"/>
        <v>-0.30214061999999992</v>
      </c>
      <c r="Y1431" s="8">
        <f t="shared" si="465"/>
        <v>0.91481249600000003</v>
      </c>
      <c r="Z1431" s="8">
        <f t="shared" si="466"/>
        <v>10.194046135786381</v>
      </c>
      <c r="AA1431" s="8">
        <f t="shared" si="467"/>
        <v>8.9770930197863823</v>
      </c>
      <c r="AB1431" s="8">
        <f t="shared" si="468"/>
        <v>9.5855695777863819</v>
      </c>
      <c r="AC1431" s="6">
        <f t="shared" si="482"/>
        <v>-260.88700000000006</v>
      </c>
      <c r="AD1431" s="42">
        <f t="shared" si="469"/>
        <v>-18.692944256043631</v>
      </c>
      <c r="AE1431" s="15">
        <f t="shared" si="470"/>
        <v>30.315824901583369</v>
      </c>
      <c r="AF1431" s="15">
        <f t="shared" si="471"/>
        <v>-98.467058426677227</v>
      </c>
      <c r="AG1431" s="15">
        <f t="shared" si="472"/>
        <v>-76.157277391895263</v>
      </c>
      <c r="AH1431" s="15">
        <f t="shared" si="462"/>
        <v>-18.693167805455914</v>
      </c>
      <c r="AI1431" s="17">
        <f t="shared" si="473"/>
        <v>1.1594187194854171</v>
      </c>
      <c r="AJ1431" s="17">
        <f t="shared" si="474"/>
        <v>0.8358024330029491</v>
      </c>
      <c r="AK1431" s="17">
        <f t="shared" si="475"/>
        <v>0.79111919068195535</v>
      </c>
      <c r="AL1431" s="17">
        <f t="shared" si="476"/>
        <v>0.92042284719478729</v>
      </c>
      <c r="AM1431" s="17">
        <f t="shared" si="477"/>
        <v>0.89506934850696429</v>
      </c>
      <c r="AN1431" s="17">
        <f t="shared" si="478"/>
        <v>0.8358024330029491</v>
      </c>
      <c r="AO1431" s="17">
        <f>INDEX($AN$10:$AN$2627,MATCH(C1431+1/24,$C$10:$C$2627,1))-INDEX($AN$10:$AN$2627,MATCH(C1431,$C$10:$C$2627,1))</f>
        <v>3.3538909959577312E-3</v>
      </c>
      <c r="AP1431" s="17">
        <f t="shared" si="479"/>
        <v>8.9506934850696425</v>
      </c>
      <c r="AQ1431" s="17">
        <f t="shared" si="480"/>
        <v>11.594187194854172</v>
      </c>
      <c r="AR1431" s="17">
        <f t="shared" si="481"/>
        <v>20.002931188758847</v>
      </c>
    </row>
    <row r="1432" spans="2:44" x14ac:dyDescent="0.25">
      <c r="B1432">
        <f>INDEX(RawData!$A$2:$A$1048576,MATCH(FmtData!$B$4+(ROW()-10),RawData!$A$2:$A$1048576,0))</f>
        <v>1824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9490740744</v>
      </c>
      <c r="D1432" s="47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6700000000002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1</v>
      </c>
      <c r="K1432">
        <f>INDEX(RawData!J$2:J$1048576,MATCH(FmtData!$B$4+(ROW()-10),RawData!$A$2:$A$1048576,0))</f>
        <v>195.7</v>
      </c>
      <c r="L1432">
        <f>INDEX(RawData!K$2:K$1048576,MATCH(FmtData!$B$4+(ROW()-10),RawData!$A$2:$A$1048576,0))</f>
        <v>187.8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5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446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6.8666900000000003E-2</v>
      </c>
      <c r="U1432">
        <f>INDEX(RawData!T$2:T$1048576,MATCH(FmtData!$B$4+(ROW()-10),RawData!$A$2:$A$1048576,0))</f>
        <v>17.1722</v>
      </c>
      <c r="V1432">
        <f>INDEX(RawData!U$2:U$1048576,MATCH(FmtData!$B$4+(ROW()-10),RawData!$A$2:$A$1048576,0))</f>
        <v>25.680499999999999</v>
      </c>
      <c r="W1432" s="8">
        <f t="shared" si="463"/>
        <v>8.5082999999999984</v>
      </c>
      <c r="X1432" s="8">
        <f t="shared" si="464"/>
        <v>-0.30214061999999992</v>
      </c>
      <c r="Y1432" s="8">
        <f t="shared" si="465"/>
        <v>0.91526893399999998</v>
      </c>
      <c r="Z1432" s="8">
        <f t="shared" si="466"/>
        <v>10.194046135786381</v>
      </c>
      <c r="AA1432" s="8">
        <f t="shared" si="467"/>
        <v>8.9766365817863818</v>
      </c>
      <c r="AB1432" s="8">
        <f t="shared" si="468"/>
        <v>9.5853413587863816</v>
      </c>
      <c r="AC1432" s="6">
        <f t="shared" si="482"/>
        <v>-260.88700000000006</v>
      </c>
      <c r="AD1432" s="42">
        <f t="shared" si="469"/>
        <v>-18.692944256043631</v>
      </c>
      <c r="AE1432" s="15">
        <f t="shared" si="470"/>
        <v>30.315824901583369</v>
      </c>
      <c r="AF1432" s="15">
        <f t="shared" si="471"/>
        <v>-98.518294119221309</v>
      </c>
      <c r="AG1432" s="15">
        <f t="shared" si="472"/>
        <v>-76.212327030048073</v>
      </c>
      <c r="AH1432" s="15">
        <f t="shared" si="462"/>
        <v>-18.693167805455914</v>
      </c>
      <c r="AI1432" s="17">
        <f t="shared" si="473"/>
        <v>1.1594187194854171</v>
      </c>
      <c r="AJ1432" s="17">
        <f t="shared" si="474"/>
        <v>0.8358024330029491</v>
      </c>
      <c r="AK1432" s="17">
        <f t="shared" si="475"/>
        <v>0.79111919068195535</v>
      </c>
      <c r="AL1432" s="17">
        <f t="shared" si="476"/>
        <v>0.92048270199488913</v>
      </c>
      <c r="AM1432" s="17">
        <f t="shared" si="477"/>
        <v>0.89513016490550157</v>
      </c>
      <c r="AN1432" s="17">
        <f t="shared" si="478"/>
        <v>0.8358024330029491</v>
      </c>
      <c r="AO1432" s="17">
        <f>INDEX($AN$10:$AN$2627,MATCH(C1432+1/24,$C$10:$C$2627,1))-INDEX($AN$10:$AN$2627,MATCH(C1432,$C$10:$C$2627,1))</f>
        <v>3.3538909959577312E-3</v>
      </c>
      <c r="AP1432" s="17">
        <f t="shared" si="479"/>
        <v>8.951301649055015</v>
      </c>
      <c r="AQ1432" s="17">
        <f t="shared" si="480"/>
        <v>11.594187194854172</v>
      </c>
      <c r="AR1432" s="17">
        <f t="shared" si="481"/>
        <v>20.002931188758847</v>
      </c>
    </row>
    <row r="1433" spans="2:44" x14ac:dyDescent="0.25">
      <c r="B1433">
        <f>INDEX(RawData!$A$2:$A$1048576,MATCH(FmtData!$B$4+(ROW()-10),RawData!$A$2:$A$1048576,0))</f>
        <v>1825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951388889</v>
      </c>
      <c r="D1433" s="47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6700000000002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5.2</v>
      </c>
      <c r="K1433">
        <f>INDEX(RawData!J$2:J$1048576,MATCH(FmtData!$B$4+(ROW()-10),RawData!$A$2:$A$1048576,0))</f>
        <v>195.7</v>
      </c>
      <c r="L1433">
        <f>INDEX(RawData!K$2:K$1048576,MATCH(FmtData!$B$4+(ROW()-10),RawData!$A$2:$A$1048576,0))</f>
        <v>187.9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5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446</v>
      </c>
      <c r="R1433">
        <f>INDEX(RawData!Q$2:Q$1048576,MATCH(FmtData!$B$4+(ROW()-10),RawData!$A$2:$A$1048576,0))</f>
        <v>1.8310500000000001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6.8577100000000002E-2</v>
      </c>
      <c r="U1433">
        <f>INDEX(RawData!T$2:T$1048576,MATCH(FmtData!$B$4+(ROW()-10),RawData!$A$2:$A$1048576,0))</f>
        <v>17.07</v>
      </c>
      <c r="V1433">
        <f>INDEX(RawData!U$2:U$1048576,MATCH(FmtData!$B$4+(ROW()-10),RawData!$A$2:$A$1048576,0))</f>
        <v>25.604199999999999</v>
      </c>
      <c r="W1433" s="8">
        <f t="shared" si="463"/>
        <v>8.5341999999999985</v>
      </c>
      <c r="X1433" s="8">
        <f t="shared" si="464"/>
        <v>-0.30214061999999992</v>
      </c>
      <c r="Y1433" s="8">
        <f t="shared" si="465"/>
        <v>0.91549702599999994</v>
      </c>
      <c r="Z1433" s="8">
        <f t="shared" si="466"/>
        <v>10.194046135786381</v>
      </c>
      <c r="AA1433" s="8">
        <f t="shared" si="467"/>
        <v>8.9764084897863814</v>
      </c>
      <c r="AB1433" s="8">
        <f t="shared" si="468"/>
        <v>9.5852273127863814</v>
      </c>
      <c r="AC1433" s="6">
        <f t="shared" si="482"/>
        <v>-260.88700000000006</v>
      </c>
      <c r="AD1433" s="42">
        <f t="shared" si="469"/>
        <v>-18.692944256043631</v>
      </c>
      <c r="AE1433" s="15">
        <f t="shared" si="470"/>
        <v>30.315824901583369</v>
      </c>
      <c r="AF1433" s="15">
        <f t="shared" si="471"/>
        <v>-98.543898384574049</v>
      </c>
      <c r="AG1433" s="15">
        <f t="shared" si="472"/>
        <v>-76.239835600105039</v>
      </c>
      <c r="AH1433" s="15">
        <f t="shared" si="462"/>
        <v>-18.693167805455914</v>
      </c>
      <c r="AI1433" s="17">
        <f t="shared" si="473"/>
        <v>1.1594187194854171</v>
      </c>
      <c r="AJ1433" s="17">
        <f t="shared" si="474"/>
        <v>0.8358024330029491</v>
      </c>
      <c r="AK1433" s="17">
        <f t="shared" si="475"/>
        <v>0.79111919068195535</v>
      </c>
      <c r="AL1433" s="17">
        <f t="shared" si="476"/>
        <v>0.92051261644666049</v>
      </c>
      <c r="AM1433" s="17">
        <f t="shared" si="477"/>
        <v>0.89516055825041452</v>
      </c>
      <c r="AN1433" s="17">
        <f t="shared" si="478"/>
        <v>0.8358024330029491</v>
      </c>
      <c r="AO1433" s="17">
        <f>INDEX($AN$10:$AN$2627,MATCH(C1433+1/24,$C$10:$C$2627,1))-INDEX($AN$10:$AN$2627,MATCH(C1433,$C$10:$C$2627,1))</f>
        <v>3.3538909959577312E-3</v>
      </c>
      <c r="AP1433" s="17">
        <f t="shared" si="479"/>
        <v>8.9516055825041452</v>
      </c>
      <c r="AQ1433" s="17">
        <f t="shared" si="480"/>
        <v>11.594187194854172</v>
      </c>
      <c r="AR1433" s="17">
        <f t="shared" si="481"/>
        <v>20.002931188758847</v>
      </c>
    </row>
    <row r="1434" spans="2:44" x14ac:dyDescent="0.25">
      <c r="B1434">
        <f>INDEX(RawData!$A$2:$A$1048576,MATCH(FmtData!$B$4+(ROW()-10),RawData!$A$2:$A$1048576,0))</f>
        <v>1826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9537037036</v>
      </c>
      <c r="D1434" s="47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6.25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5.4</v>
      </c>
      <c r="K1434">
        <f>INDEX(RawData!J$2:J$1048576,MATCH(FmtData!$B$4+(ROW()-10),RawData!$A$2:$A$1048576,0))</f>
        <v>195.5</v>
      </c>
      <c r="L1434">
        <f>INDEX(RawData!K$2:K$1048576,MATCH(FmtData!$B$4+(ROW()-10),RawData!$A$2:$A$1048576,0))</f>
        <v>187.9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322</v>
      </c>
      <c r="R1434">
        <f>INDEX(RawData!Q$2:Q$1048576,MATCH(FmtData!$B$4+(ROW()-10),RawData!$A$2:$A$1048576,0))</f>
        <v>2.4414100000000002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6.8457199999999996E-2</v>
      </c>
      <c r="U1434">
        <f>INDEX(RawData!T$2:T$1048576,MATCH(FmtData!$B$4+(ROW()-10),RawData!$A$2:$A$1048576,0))</f>
        <v>16.922000000000001</v>
      </c>
      <c r="V1434">
        <f>INDEX(RawData!U$2:U$1048576,MATCH(FmtData!$B$4+(ROW()-10),RawData!$A$2:$A$1048576,0))</f>
        <v>25.573699999999999</v>
      </c>
      <c r="W1434" s="8">
        <f t="shared" si="463"/>
        <v>8.6516999999999982</v>
      </c>
      <c r="X1434" s="8">
        <f t="shared" si="464"/>
        <v>-0.30214061999999992</v>
      </c>
      <c r="Y1434" s="8">
        <f t="shared" si="465"/>
        <v>0.91580157200000001</v>
      </c>
      <c r="Z1434" s="8">
        <f t="shared" si="466"/>
        <v>10.194046135786381</v>
      </c>
      <c r="AA1434" s="8">
        <f t="shared" si="467"/>
        <v>8.9761039437863825</v>
      </c>
      <c r="AB1434" s="8">
        <f t="shared" si="468"/>
        <v>9.585075039786382</v>
      </c>
      <c r="AC1434" s="6">
        <f t="shared" si="482"/>
        <v>-261.01100000000002</v>
      </c>
      <c r="AD1434" s="42">
        <f t="shared" si="469"/>
        <v>-18.816944256043598</v>
      </c>
      <c r="AE1434" s="15">
        <f t="shared" si="470"/>
        <v>30.315824901583369</v>
      </c>
      <c r="AF1434" s="15">
        <f t="shared" si="471"/>
        <v>-98.578085627074415</v>
      </c>
      <c r="AG1434" s="15">
        <f t="shared" si="472"/>
        <v>-76.276563780586571</v>
      </c>
      <c r="AH1434" s="15">
        <f t="shared" si="462"/>
        <v>-18.817167805455881</v>
      </c>
      <c r="AI1434" s="17">
        <f t="shared" si="473"/>
        <v>1.1596486050785701</v>
      </c>
      <c r="AJ1434" s="17">
        <f t="shared" si="474"/>
        <v>0.83592189076288448</v>
      </c>
      <c r="AK1434" s="17">
        <f t="shared" si="475"/>
        <v>0.79111919068195535</v>
      </c>
      <c r="AL1434" s="17">
        <f t="shared" si="476"/>
        <v>0.92055256175342193</v>
      </c>
      <c r="AM1434" s="17">
        <f t="shared" si="477"/>
        <v>0.89520114126755279</v>
      </c>
      <c r="AN1434" s="17">
        <f t="shared" si="478"/>
        <v>0.83592189076288448</v>
      </c>
      <c r="AO1434" s="17">
        <f>INDEX($AN$10:$AN$2627,MATCH(C1434+1/24,$C$10:$C$2627,1))-INDEX($AN$10:$AN$2627,MATCH(C1434,$C$10:$C$2627,1))</f>
        <v>3.2344332360223493E-3</v>
      </c>
      <c r="AP1434" s="17">
        <f t="shared" si="479"/>
        <v>8.9520114126755281</v>
      </c>
      <c r="AQ1434" s="17">
        <f t="shared" si="480"/>
        <v>11.596486050785701</v>
      </c>
      <c r="AR1434" s="17">
        <f t="shared" si="481"/>
        <v>20.002931188758847</v>
      </c>
    </row>
    <row r="1435" spans="2:44" x14ac:dyDescent="0.25">
      <c r="B1435">
        <f>INDEX(RawData!$A$2:$A$1048576,MATCH(FmtData!$B$4+(ROW()-10),RawData!$A$2:$A$1048576,0))</f>
        <v>1827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9560185182</v>
      </c>
      <c r="D1435" s="47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6.25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5.5</v>
      </c>
      <c r="K1435">
        <f>INDEX(RawData!J$2:J$1048576,MATCH(FmtData!$B$4+(ROW()-10),RawData!$A$2:$A$1048576,0))</f>
        <v>195.4</v>
      </c>
      <c r="L1435">
        <f>INDEX(RawData!K$2:K$1048576,MATCH(FmtData!$B$4+(ROW()-10),RawData!$A$2:$A$1048576,0))</f>
        <v>188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95900000000003</v>
      </c>
      <c r="Q1435">
        <f>INDEX(RawData!P$2:P$1048576,MATCH(FmtData!$B$4+(ROW()-10),RawData!$A$2:$A$1048576,0))</f>
        <v>246.322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6.8367399999999995E-2</v>
      </c>
      <c r="U1435">
        <f>INDEX(RawData!T$2:T$1048576,MATCH(FmtData!$B$4+(ROW()-10),RawData!$A$2:$A$1048576,0))</f>
        <v>16.825900000000001</v>
      </c>
      <c r="V1435">
        <f>INDEX(RawData!U$2:U$1048576,MATCH(FmtData!$B$4+(ROW()-10),RawData!$A$2:$A$1048576,0))</f>
        <v>25.421099999999999</v>
      </c>
      <c r="W1435" s="8">
        <f t="shared" si="463"/>
        <v>8.5951999999999984</v>
      </c>
      <c r="X1435" s="8">
        <f t="shared" si="464"/>
        <v>-0.30214061999999992</v>
      </c>
      <c r="Y1435" s="8">
        <f t="shared" si="465"/>
        <v>0.91602966400000008</v>
      </c>
      <c r="Z1435" s="8">
        <f t="shared" si="466"/>
        <v>10.194046135786381</v>
      </c>
      <c r="AA1435" s="8">
        <f t="shared" si="467"/>
        <v>8.9758758517863821</v>
      </c>
      <c r="AB1435" s="8">
        <f t="shared" si="468"/>
        <v>9.5849609937863818</v>
      </c>
      <c r="AC1435" s="6">
        <f t="shared" si="482"/>
        <v>-261.01100000000002</v>
      </c>
      <c r="AD1435" s="42">
        <f t="shared" si="469"/>
        <v>-18.816944256043598</v>
      </c>
      <c r="AE1435" s="15">
        <f t="shared" si="470"/>
        <v>30.315824901583369</v>
      </c>
      <c r="AF1435" s="15">
        <f t="shared" si="471"/>
        <v>-98.603690942575895</v>
      </c>
      <c r="AG1435" s="15">
        <f t="shared" si="472"/>
        <v>-76.304070900401257</v>
      </c>
      <c r="AH1435" s="15">
        <f t="shared" si="462"/>
        <v>-18.817167805455881</v>
      </c>
      <c r="AI1435" s="17">
        <f t="shared" si="473"/>
        <v>1.1596486050785701</v>
      </c>
      <c r="AJ1435" s="17">
        <f t="shared" si="474"/>
        <v>0.83592189076288448</v>
      </c>
      <c r="AK1435" s="17">
        <f t="shared" si="475"/>
        <v>0.79111919068195535</v>
      </c>
      <c r="AL1435" s="17">
        <f t="shared" si="476"/>
        <v>0.92058248197329162</v>
      </c>
      <c r="AM1435" s="17">
        <f t="shared" si="477"/>
        <v>0.89523153782998133</v>
      </c>
      <c r="AN1435" s="17">
        <f t="shared" si="478"/>
        <v>0.83592189076288448</v>
      </c>
      <c r="AO1435" s="17">
        <f>INDEX($AN$10:$AN$2627,MATCH(C1435+1/24,$C$10:$C$2627,1))-INDEX($AN$10:$AN$2627,MATCH(C1435,$C$10:$C$2627,1))</f>
        <v>3.2344332360223493E-3</v>
      </c>
      <c r="AP1435" s="17">
        <f t="shared" si="479"/>
        <v>8.9523153782998133</v>
      </c>
      <c r="AQ1435" s="17">
        <f t="shared" si="480"/>
        <v>11.596486050785701</v>
      </c>
      <c r="AR1435" s="17">
        <f t="shared" si="481"/>
        <v>20.002931188758847</v>
      </c>
    </row>
    <row r="1436" spans="2:44" x14ac:dyDescent="0.25">
      <c r="B1436">
        <f>INDEX(RawData!$A$2:$A$1048576,MATCH(FmtData!$B$4+(ROW()-10),RawData!$A$2:$A$1048576,0))</f>
        <v>1828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9583333336</v>
      </c>
      <c r="D1436" s="47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6700000000002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5.6</v>
      </c>
      <c r="K1436">
        <f>INDEX(RawData!J$2:J$1048576,MATCH(FmtData!$B$4+(ROW()-10),RawData!$A$2:$A$1048576,0))</f>
        <v>195.4</v>
      </c>
      <c r="L1436">
        <f>INDEX(RawData!K$2:K$1048576,MATCH(FmtData!$B$4+(ROW()-10),RawData!$A$2:$A$1048576,0))</f>
        <v>188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95900000000003</v>
      </c>
      <c r="Q1436">
        <f>INDEX(RawData!P$2:P$1048576,MATCH(FmtData!$B$4+(ROW()-10),RawData!$A$2:$A$1048576,0))</f>
        <v>246.322</v>
      </c>
      <c r="R1436">
        <f>INDEX(RawData!Q$2:Q$1048576,MATCH(FmtData!$B$4+(ROW()-10),RawData!$A$2:$A$1048576,0))</f>
        <v>1.8310500000000001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6.8277500000000005E-2</v>
      </c>
      <c r="U1436">
        <f>INDEX(RawData!T$2:T$1048576,MATCH(FmtData!$B$4+(ROW()-10),RawData!$A$2:$A$1048576,0))</f>
        <v>16.738900000000001</v>
      </c>
      <c r="V1436">
        <f>INDEX(RawData!U$2:U$1048576,MATCH(FmtData!$B$4+(ROW()-10),RawData!$A$2:$A$1048576,0))</f>
        <v>25.299099999999999</v>
      </c>
      <c r="W1436" s="8">
        <f t="shared" si="463"/>
        <v>8.5601999999999983</v>
      </c>
      <c r="X1436" s="8">
        <f t="shared" si="464"/>
        <v>-0.30214061999999992</v>
      </c>
      <c r="Y1436" s="8">
        <f t="shared" si="465"/>
        <v>0.91625800999999996</v>
      </c>
      <c r="Z1436" s="8">
        <f t="shared" si="466"/>
        <v>10.194046135786381</v>
      </c>
      <c r="AA1436" s="8">
        <f t="shared" si="467"/>
        <v>8.975647505786382</v>
      </c>
      <c r="AB1436" s="8">
        <f t="shared" si="468"/>
        <v>9.5848468207863817</v>
      </c>
      <c r="AC1436" s="6">
        <f t="shared" si="482"/>
        <v>-261.01100000000002</v>
      </c>
      <c r="AD1436" s="42">
        <f t="shared" si="469"/>
        <v>-18.816944256043598</v>
      </c>
      <c r="AE1436" s="15">
        <f t="shared" si="470"/>
        <v>30.315824901583369</v>
      </c>
      <c r="AF1436" s="15">
        <f t="shared" si="471"/>
        <v>-98.629325222155671</v>
      </c>
      <c r="AG1436" s="15">
        <f t="shared" si="472"/>
        <v>-76.3316080296878</v>
      </c>
      <c r="AH1436" s="15">
        <f t="shared" si="462"/>
        <v>-18.817167805455881</v>
      </c>
      <c r="AI1436" s="17">
        <f t="shared" si="473"/>
        <v>1.1596486050785701</v>
      </c>
      <c r="AJ1436" s="17">
        <f t="shared" si="474"/>
        <v>0.83592189076288448</v>
      </c>
      <c r="AK1436" s="17">
        <f t="shared" si="475"/>
        <v>0.79111919068195535</v>
      </c>
      <c r="AL1436" s="17">
        <f t="shared" si="476"/>
        <v>0.92061243798647485</v>
      </c>
      <c r="AM1436" s="17">
        <f t="shared" si="477"/>
        <v>0.89526196962186066</v>
      </c>
      <c r="AN1436" s="17">
        <f t="shared" si="478"/>
        <v>0.83592189076288448</v>
      </c>
      <c r="AO1436" s="17">
        <f>INDEX($AN$10:$AN$2627,MATCH(C1436+1/24,$C$10:$C$2627,1))-INDEX($AN$10:$AN$2627,MATCH(C1436,$C$10:$C$2627,1))</f>
        <v>3.2344332360223493E-3</v>
      </c>
      <c r="AP1436" s="17">
        <f t="shared" si="479"/>
        <v>8.9526196962186066</v>
      </c>
      <c r="AQ1436" s="17">
        <f t="shared" si="480"/>
        <v>11.596486050785701</v>
      </c>
      <c r="AR1436" s="17">
        <f t="shared" si="481"/>
        <v>20.002931188758847</v>
      </c>
    </row>
    <row r="1437" spans="2:44" x14ac:dyDescent="0.25">
      <c r="B1437">
        <f>INDEX(RawData!$A$2:$A$1048576,MATCH(FmtData!$B$4+(ROW()-10),RawData!$A$2:$A$1048576,0))</f>
        <v>1829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9606481482</v>
      </c>
      <c r="D1437" s="47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5.6</v>
      </c>
      <c r="K1437">
        <f>INDEX(RawData!J$2:J$1048576,MATCH(FmtData!$B$4+(ROW()-10),RawData!$A$2:$A$1048576,0))</f>
        <v>195.3</v>
      </c>
      <c r="L1437">
        <f>INDEX(RawData!K$2:K$1048576,MATCH(FmtData!$B$4+(ROW()-10),RawData!$A$2:$A$1048576,0))</f>
        <v>188.1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322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6.8187700000000004E-2</v>
      </c>
      <c r="U1437">
        <f>INDEX(RawData!T$2:T$1048576,MATCH(FmtData!$B$4+(ROW()-10),RawData!$A$2:$A$1048576,0))</f>
        <v>16.651900000000001</v>
      </c>
      <c r="V1437">
        <f>INDEX(RawData!U$2:U$1048576,MATCH(FmtData!$B$4+(ROW()-10),RawData!$A$2:$A$1048576,0))</f>
        <v>25.192299999999999</v>
      </c>
      <c r="W1437" s="8">
        <f t="shared" si="463"/>
        <v>8.5403999999999982</v>
      </c>
      <c r="X1437" s="8">
        <f t="shared" si="464"/>
        <v>-0.30214061999999992</v>
      </c>
      <c r="Y1437" s="8">
        <f t="shared" si="465"/>
        <v>0.91648610199999991</v>
      </c>
      <c r="Z1437" s="8">
        <f t="shared" si="466"/>
        <v>10.194046135786381</v>
      </c>
      <c r="AA1437" s="8">
        <f t="shared" si="467"/>
        <v>8.9754194137863816</v>
      </c>
      <c r="AB1437" s="8">
        <f t="shared" si="468"/>
        <v>9.5847327747863815</v>
      </c>
      <c r="AC1437" s="6">
        <f t="shared" si="482"/>
        <v>-261.01100000000002</v>
      </c>
      <c r="AD1437" s="42">
        <f t="shared" si="469"/>
        <v>-18.816944256043598</v>
      </c>
      <c r="AE1437" s="15">
        <f t="shared" si="470"/>
        <v>30.315824901583369</v>
      </c>
      <c r="AF1437" s="15">
        <f t="shared" si="471"/>
        <v>-98.654931437327264</v>
      </c>
      <c r="AG1437" s="15">
        <f t="shared" si="472"/>
        <v>-76.359113906763923</v>
      </c>
      <c r="AH1437" s="15">
        <f t="shared" si="462"/>
        <v>-18.817167805455881</v>
      </c>
      <c r="AI1437" s="17">
        <f t="shared" si="473"/>
        <v>1.1596486050785701</v>
      </c>
      <c r="AJ1437" s="17">
        <f t="shared" si="474"/>
        <v>0.83592189076288448</v>
      </c>
      <c r="AK1437" s="17">
        <f t="shared" si="475"/>
        <v>0.79111919068195535</v>
      </c>
      <c r="AL1437" s="17">
        <f t="shared" si="476"/>
        <v>0.92064236315023351</v>
      </c>
      <c r="AM1437" s="17">
        <f t="shared" si="477"/>
        <v>0.89529236894184105</v>
      </c>
      <c r="AN1437" s="17">
        <f t="shared" si="478"/>
        <v>0.83592189076288448</v>
      </c>
      <c r="AO1437" s="17">
        <f>INDEX($AN$10:$AN$2627,MATCH(C1437+1/24,$C$10:$C$2627,1))-INDEX($AN$10:$AN$2627,MATCH(C1437,$C$10:$C$2627,1))</f>
        <v>3.2344332360223493E-3</v>
      </c>
      <c r="AP1437" s="17">
        <f t="shared" si="479"/>
        <v>8.9529236894184105</v>
      </c>
      <c r="AQ1437" s="17">
        <f t="shared" si="480"/>
        <v>11.596486050785701</v>
      </c>
      <c r="AR1437" s="17">
        <f t="shared" si="481"/>
        <v>20.002931188758847</v>
      </c>
    </row>
    <row r="1438" spans="2:44" x14ac:dyDescent="0.25">
      <c r="B1438">
        <f>INDEX(RawData!$A$2:$A$1048576,MATCH(FmtData!$B$4+(ROW()-10),RawData!$A$2:$A$1048576,0))</f>
        <v>1830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9629629629</v>
      </c>
      <c r="D1438" s="47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6.25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5.7</v>
      </c>
      <c r="K1438">
        <f>INDEX(RawData!J$2:J$1048576,MATCH(FmtData!$B$4+(ROW()-10),RawData!$A$2:$A$1048576,0))</f>
        <v>195.2</v>
      </c>
      <c r="L1438">
        <f>INDEX(RawData!K$2:K$1048576,MATCH(FmtData!$B$4+(ROW()-10),RawData!$A$2:$A$1048576,0))</f>
        <v>188.2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322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6.80978E-2</v>
      </c>
      <c r="U1438">
        <f>INDEX(RawData!T$2:T$1048576,MATCH(FmtData!$B$4+(ROW()-10),RawData!$A$2:$A$1048576,0))</f>
        <v>16.571000000000002</v>
      </c>
      <c r="V1438">
        <f>INDEX(RawData!U$2:U$1048576,MATCH(FmtData!$B$4+(ROW()-10),RawData!$A$2:$A$1048576,0))</f>
        <v>25.1465</v>
      </c>
      <c r="W1438" s="8">
        <f t="shared" si="463"/>
        <v>8.5754999999999981</v>
      </c>
      <c r="X1438" s="8">
        <f t="shared" si="464"/>
        <v>-0.30214061999999992</v>
      </c>
      <c r="Y1438" s="8">
        <f t="shared" si="465"/>
        <v>0.91671444800000002</v>
      </c>
      <c r="Z1438" s="8">
        <f t="shared" si="466"/>
        <v>10.194046135786381</v>
      </c>
      <c r="AA1438" s="8">
        <f t="shared" si="467"/>
        <v>8.9751910677863815</v>
      </c>
      <c r="AB1438" s="8">
        <f t="shared" si="468"/>
        <v>9.5846186017863815</v>
      </c>
      <c r="AC1438" s="6">
        <f t="shared" si="482"/>
        <v>-261.01100000000002</v>
      </c>
      <c r="AD1438" s="42">
        <f t="shared" si="469"/>
        <v>-18.816944256043598</v>
      </c>
      <c r="AE1438" s="15">
        <f t="shared" si="470"/>
        <v>30.315824901583369</v>
      </c>
      <c r="AF1438" s="15">
        <f t="shared" si="471"/>
        <v>-98.680566617467093</v>
      </c>
      <c r="AG1438" s="15">
        <f t="shared" si="472"/>
        <v>-76.386649791942205</v>
      </c>
      <c r="AH1438" s="15">
        <f t="shared" si="462"/>
        <v>-18.817167805455881</v>
      </c>
      <c r="AI1438" s="17">
        <f t="shared" si="473"/>
        <v>1.1596486050785701</v>
      </c>
      <c r="AJ1438" s="17">
        <f t="shared" si="474"/>
        <v>0.83592189076288448</v>
      </c>
      <c r="AK1438" s="17">
        <f t="shared" si="475"/>
        <v>0.79111919068195535</v>
      </c>
      <c r="AL1438" s="17">
        <f t="shared" si="476"/>
        <v>0.92067232411326616</v>
      </c>
      <c r="AM1438" s="17">
        <f t="shared" si="477"/>
        <v>0.89532280349449966</v>
      </c>
      <c r="AN1438" s="17">
        <f t="shared" si="478"/>
        <v>0.83592189076288448</v>
      </c>
      <c r="AO1438" s="17">
        <f>INDEX($AN$10:$AN$2627,MATCH(C1438+1/24,$C$10:$C$2627,1))-INDEX($AN$10:$AN$2627,MATCH(C1438,$C$10:$C$2627,1))</f>
        <v>3.2344332360223493E-3</v>
      </c>
      <c r="AP1438" s="17">
        <f t="shared" si="479"/>
        <v>8.9532280349449973</v>
      </c>
      <c r="AQ1438" s="17">
        <f t="shared" si="480"/>
        <v>11.596486050785701</v>
      </c>
      <c r="AR1438" s="17">
        <f t="shared" si="481"/>
        <v>20.002931188758847</v>
      </c>
    </row>
    <row r="1439" spans="2:44" x14ac:dyDescent="0.25">
      <c r="B1439">
        <f>INDEX(RawData!$A$2:$A$1048576,MATCH(FmtData!$B$4+(ROW()-10),RawData!$A$2:$A$1048576,0))</f>
        <v>1831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9652777775</v>
      </c>
      <c r="D1439" s="47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6.25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6700000000002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5.8</v>
      </c>
      <c r="K1439">
        <f>INDEX(RawData!J$2:J$1048576,MATCH(FmtData!$B$4+(ROW()-10),RawData!$A$2:$A$1048576,0))</f>
        <v>195.1</v>
      </c>
      <c r="L1439">
        <f>INDEX(RawData!K$2:K$1048576,MATCH(FmtData!$B$4+(ROW()-10),RawData!$A$2:$A$1048576,0))</f>
        <v>188.2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95900000000003</v>
      </c>
      <c r="Q1439">
        <f>INDEX(RawData!P$2:P$1048576,MATCH(FmtData!$B$4+(ROW()-10),RawData!$A$2:$A$1048576,0))</f>
        <v>246.322</v>
      </c>
      <c r="R1439">
        <f>INDEX(RawData!Q$2:Q$1048576,MATCH(FmtData!$B$4+(ROW()-10),RawData!$A$2:$A$1048576,0))</f>
        <v>2.4414100000000002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6.80978E-2</v>
      </c>
      <c r="U1439">
        <f>INDEX(RawData!T$2:T$1048576,MATCH(FmtData!$B$4+(ROW()-10),RawData!$A$2:$A$1048576,0))</f>
        <v>16.453600000000002</v>
      </c>
      <c r="V1439">
        <f>INDEX(RawData!U$2:U$1048576,MATCH(FmtData!$B$4+(ROW()-10),RawData!$A$2:$A$1048576,0))</f>
        <v>25.0397</v>
      </c>
      <c r="W1439" s="8">
        <f t="shared" si="463"/>
        <v>8.5860999999999983</v>
      </c>
      <c r="X1439" s="8">
        <f t="shared" si="464"/>
        <v>-0.30214061999999992</v>
      </c>
      <c r="Y1439" s="8">
        <f t="shared" si="465"/>
        <v>0.91671444800000002</v>
      </c>
      <c r="Z1439" s="8">
        <f t="shared" si="466"/>
        <v>10.194046135786381</v>
      </c>
      <c r="AA1439" s="8">
        <f t="shared" si="467"/>
        <v>8.9751910677863815</v>
      </c>
      <c r="AB1439" s="8">
        <f t="shared" si="468"/>
        <v>9.5846186017863815</v>
      </c>
      <c r="AC1439" s="6">
        <f t="shared" si="482"/>
        <v>-261.01100000000002</v>
      </c>
      <c r="AD1439" s="42">
        <f t="shared" si="469"/>
        <v>-18.816944256043598</v>
      </c>
      <c r="AE1439" s="15">
        <f t="shared" si="470"/>
        <v>30.315824901583369</v>
      </c>
      <c r="AF1439" s="15">
        <f t="shared" si="471"/>
        <v>-98.680566617467093</v>
      </c>
      <c r="AG1439" s="15">
        <f t="shared" si="472"/>
        <v>-76.386649791942205</v>
      </c>
      <c r="AH1439" s="15">
        <f t="shared" si="462"/>
        <v>-18.817167805455881</v>
      </c>
      <c r="AI1439" s="17">
        <f t="shared" si="473"/>
        <v>1.1596486050785701</v>
      </c>
      <c r="AJ1439" s="17">
        <f t="shared" si="474"/>
        <v>0.83592189076288448</v>
      </c>
      <c r="AK1439" s="17">
        <f t="shared" si="475"/>
        <v>0.79111919068195535</v>
      </c>
      <c r="AL1439" s="17">
        <f t="shared" si="476"/>
        <v>0.92067232411326616</v>
      </c>
      <c r="AM1439" s="17">
        <f t="shared" si="477"/>
        <v>0.89532280349449966</v>
      </c>
      <c r="AN1439" s="17">
        <f t="shared" si="478"/>
        <v>0.83592189076288448</v>
      </c>
      <c r="AO1439" s="17">
        <f>INDEX($AN$10:$AN$2627,MATCH(C1439+1/24,$C$10:$C$2627,1))-INDEX($AN$10:$AN$2627,MATCH(C1439,$C$10:$C$2627,1))</f>
        <v>3.2344332360223493E-3</v>
      </c>
      <c r="AP1439" s="17">
        <f t="shared" si="479"/>
        <v>8.9532280349449973</v>
      </c>
      <c r="AQ1439" s="17">
        <f t="shared" si="480"/>
        <v>11.596486050785701</v>
      </c>
      <c r="AR1439" s="17">
        <f t="shared" si="481"/>
        <v>20.002931188758847</v>
      </c>
    </row>
    <row r="1440" spans="2:44" x14ac:dyDescent="0.25">
      <c r="B1440">
        <f>INDEX(RawData!$A$2:$A$1048576,MATCH(FmtData!$B$4+(ROW()-10),RawData!$A$2:$A$1048576,0))</f>
        <v>1832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9675925928</v>
      </c>
      <c r="D1440" s="47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440">
        <f>INDEX(RawData!D$2:D$1048576,MATCH(FmtData!$B$4+(ROW()-10),RawData!$A$2:$A$1048576,0))</f>
        <v>2901.19</v>
      </c>
      <c r="F1440">
        <f>INDEX(RawData!E$2:E$1048576,MATCH(FmtData!$B$4+(ROW()-10),RawData!$A$2:$A$1048576,0))</f>
        <v>6.25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5.9</v>
      </c>
      <c r="K1440">
        <f>INDEX(RawData!J$2:J$1048576,MATCH(FmtData!$B$4+(ROW()-10),RawData!$A$2:$A$1048576,0))</f>
        <v>195</v>
      </c>
      <c r="L1440">
        <f>INDEX(RawData!K$2:K$1048576,MATCH(FmtData!$B$4+(ROW()-10),RawData!$A$2:$A$1048576,0))</f>
        <v>188.2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322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6.7918099999999995E-2</v>
      </c>
      <c r="U1440">
        <f>INDEX(RawData!T$2:T$1048576,MATCH(FmtData!$B$4+(ROW()-10),RawData!$A$2:$A$1048576,0))</f>
        <v>16.415400000000002</v>
      </c>
      <c r="V1440">
        <f>INDEX(RawData!U$2:U$1048576,MATCH(FmtData!$B$4+(ROW()-10),RawData!$A$2:$A$1048576,0))</f>
        <v>24.9176</v>
      </c>
      <c r="W1440" s="8">
        <f t="shared" si="463"/>
        <v>8.5021999999999984</v>
      </c>
      <c r="X1440" s="8">
        <f t="shared" si="464"/>
        <v>-0.30214061999999992</v>
      </c>
      <c r="Y1440" s="8">
        <f t="shared" si="465"/>
        <v>0.91717088599999996</v>
      </c>
      <c r="Z1440" s="8">
        <f t="shared" si="466"/>
        <v>10.194046135786381</v>
      </c>
      <c r="AA1440" s="8">
        <f t="shared" si="467"/>
        <v>8.9747346297863828</v>
      </c>
      <c r="AB1440" s="8">
        <f t="shared" si="468"/>
        <v>9.5843903827863812</v>
      </c>
      <c r="AC1440" s="6">
        <f t="shared" si="482"/>
        <v>-261.01100000000002</v>
      </c>
      <c r="AD1440" s="42">
        <f t="shared" si="469"/>
        <v>-18.816944256043598</v>
      </c>
      <c r="AE1440" s="15">
        <f t="shared" si="470"/>
        <v>30.315824901583369</v>
      </c>
      <c r="AF1440" s="15">
        <f t="shared" si="471"/>
        <v>-98.731809812560186</v>
      </c>
      <c r="AG1440" s="15">
        <f t="shared" si="472"/>
        <v>-76.441689067406173</v>
      </c>
      <c r="AH1440" s="15">
        <f t="shared" si="462"/>
        <v>-18.817167805455881</v>
      </c>
      <c r="AI1440" s="17">
        <f t="shared" si="473"/>
        <v>1.1596486050785701</v>
      </c>
      <c r="AJ1440" s="17">
        <f t="shared" si="474"/>
        <v>0.83592189076288448</v>
      </c>
      <c r="AK1440" s="17">
        <f t="shared" si="475"/>
        <v>0.79111919068195535</v>
      </c>
      <c r="AL1440" s="17">
        <f t="shared" si="476"/>
        <v>0.92073222013561296</v>
      </c>
      <c r="AM1440" s="17">
        <f t="shared" si="477"/>
        <v>0.89538364288609695</v>
      </c>
      <c r="AN1440" s="17">
        <f t="shared" si="478"/>
        <v>0.83592189076288448</v>
      </c>
      <c r="AO1440" s="17">
        <f>INDEX($AN$10:$AN$2627,MATCH(C1440+1/24,$C$10:$C$2627,1))-INDEX($AN$10:$AN$2627,MATCH(C1440,$C$10:$C$2627,1))</f>
        <v>3.2344332360223493E-3</v>
      </c>
      <c r="AP1440" s="17">
        <f t="shared" si="479"/>
        <v>8.9538364288609689</v>
      </c>
      <c r="AQ1440" s="17">
        <f t="shared" si="480"/>
        <v>11.596486050785701</v>
      </c>
      <c r="AR1440" s="17">
        <f t="shared" si="481"/>
        <v>20.002931188758847</v>
      </c>
    </row>
    <row r="1441" spans="2:44" x14ac:dyDescent="0.25">
      <c r="B1441">
        <f>INDEX(RawData!$A$2:$A$1048576,MATCH(FmtData!$B$4+(ROW()-10),RawData!$A$2:$A$1048576,0))</f>
        <v>1833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9710648152</v>
      </c>
      <c r="D1441" s="47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5.0183099999999996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6.1</v>
      </c>
      <c r="K1441">
        <f>INDEX(RawData!J$2:J$1048576,MATCH(FmtData!$B$4+(ROW()-10),RawData!$A$2:$A$1048576,0))</f>
        <v>194.9</v>
      </c>
      <c r="L1441">
        <f>INDEX(RawData!K$2:K$1048576,MATCH(FmtData!$B$4+(ROW()-10),RawData!$A$2:$A$1048576,0))</f>
        <v>188.3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322</v>
      </c>
      <c r="R1441">
        <f>INDEX(RawData!Q$2:Q$1048576,MATCH(FmtData!$B$4+(ROW()-10),RawData!$A$2:$A$1048576,0))</f>
        <v>2.4414100000000002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6.7528699999999997E-2</v>
      </c>
      <c r="U1441">
        <f>INDEX(RawData!T$2:T$1048576,MATCH(FmtData!$B$4+(ROW()-10),RawData!$A$2:$A$1048576,0))</f>
        <v>16.310099999999998</v>
      </c>
      <c r="V1441">
        <f>INDEX(RawData!U$2:U$1048576,MATCH(FmtData!$B$4+(ROW()-10),RawData!$A$2:$A$1048576,0))</f>
        <v>24.8108</v>
      </c>
      <c r="W1441" s="8">
        <f t="shared" si="463"/>
        <v>8.5007000000000019</v>
      </c>
      <c r="X1441" s="8">
        <f t="shared" si="464"/>
        <v>-0.30214061999999992</v>
      </c>
      <c r="Y1441" s="8">
        <f t="shared" si="465"/>
        <v>0.91815996199999994</v>
      </c>
      <c r="Z1441" s="8">
        <f t="shared" si="466"/>
        <v>10.194046135786381</v>
      </c>
      <c r="AA1441" s="8">
        <f t="shared" si="467"/>
        <v>8.9737455537863813</v>
      </c>
      <c r="AB1441" s="8">
        <f t="shared" si="468"/>
        <v>9.5838958447863813</v>
      </c>
      <c r="AC1441" s="6">
        <f t="shared" si="482"/>
        <v>-261.01100000000002</v>
      </c>
      <c r="AD1441" s="42">
        <f t="shared" si="469"/>
        <v>-18.816944256043598</v>
      </c>
      <c r="AE1441" s="15">
        <f t="shared" si="470"/>
        <v>30.315824901583369</v>
      </c>
      <c r="AF1441" s="15">
        <f t="shared" si="471"/>
        <v>-98.842857166698877</v>
      </c>
      <c r="AG1441" s="15">
        <f t="shared" si="472"/>
        <v>-76.560947612471523</v>
      </c>
      <c r="AH1441" s="15">
        <f t="shared" si="462"/>
        <v>-18.817167805455881</v>
      </c>
      <c r="AI1441" s="17">
        <f t="shared" si="473"/>
        <v>1.1596486050785701</v>
      </c>
      <c r="AJ1441" s="17">
        <f t="shared" si="474"/>
        <v>0.83592189076288448</v>
      </c>
      <c r="AK1441" s="17">
        <f t="shared" si="475"/>
        <v>0.79111919068195535</v>
      </c>
      <c r="AL1441" s="17">
        <f t="shared" si="476"/>
        <v>0.92086204547952188</v>
      </c>
      <c r="AM1441" s="17">
        <f t="shared" si="477"/>
        <v>0.89551549743610914</v>
      </c>
      <c r="AN1441" s="17">
        <f t="shared" si="478"/>
        <v>0.83592189076288448</v>
      </c>
      <c r="AO1441" s="17">
        <f>INDEX($AN$10:$AN$2627,MATCH(C1441+1/24,$C$10:$C$2627,1))-INDEX($AN$10:$AN$2627,MATCH(C1441,$C$10:$C$2627,1))</f>
        <v>3.2344332360223493E-3</v>
      </c>
      <c r="AP1441" s="17">
        <f t="shared" si="479"/>
        <v>8.9551549743610916</v>
      </c>
      <c r="AQ1441" s="17">
        <f t="shared" si="480"/>
        <v>11.596486050785701</v>
      </c>
      <c r="AR1441" s="17">
        <f t="shared" si="481"/>
        <v>20.002931188758847</v>
      </c>
    </row>
    <row r="1442" spans="2:44" x14ac:dyDescent="0.25">
      <c r="B1442">
        <f>INDEX(RawData!$A$2:$A$1048576,MATCH(FmtData!$B$4+(ROW()-10),RawData!$A$2:$A$1048576,0))</f>
        <v>1834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9733796298</v>
      </c>
      <c r="D1442" s="47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442">
        <f>INDEX(RawData!D$2:D$1048576,MATCH(FmtData!$B$4+(ROW()-10),RawData!$A$2:$A$1048576,0))</f>
        <v>2901.19</v>
      </c>
      <c r="F1442">
        <f>INDEX(RawData!E$2:E$1048576,MATCH(FmtData!$B$4+(ROW()-10),RawData!$A$2:$A$1048576,0))</f>
        <v>5.0183099999999996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6.2</v>
      </c>
      <c r="K1442">
        <f>INDEX(RawData!J$2:J$1048576,MATCH(FmtData!$B$4+(ROW()-10),RawData!$A$2:$A$1048576,0))</f>
        <v>194.8</v>
      </c>
      <c r="L1442">
        <f>INDEX(RawData!K$2:K$1048576,MATCH(FmtData!$B$4+(ROW()-10),RawData!$A$2:$A$1048576,0))</f>
        <v>188.4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322</v>
      </c>
      <c r="R1442">
        <f>INDEX(RawData!Q$2:Q$1048576,MATCH(FmtData!$B$4+(ROW()-10),RawData!$A$2:$A$1048576,0))</f>
        <v>2.4414100000000002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6.7438899999999996E-2</v>
      </c>
      <c r="U1442">
        <f>INDEX(RawData!T$2:T$1048576,MATCH(FmtData!$B$4+(ROW()-10),RawData!$A$2:$A$1048576,0))</f>
        <v>16.241499999999998</v>
      </c>
      <c r="V1442">
        <f>INDEX(RawData!U$2:U$1048576,MATCH(FmtData!$B$4+(ROW()-10),RawData!$A$2:$A$1048576,0))</f>
        <v>24.688700000000001</v>
      </c>
      <c r="W1442" s="8">
        <f t="shared" si="463"/>
        <v>8.4472000000000023</v>
      </c>
      <c r="X1442" s="8">
        <f t="shared" si="464"/>
        <v>-0.30214061999999992</v>
      </c>
      <c r="Y1442" s="8">
        <f t="shared" si="465"/>
        <v>0.91838805400000001</v>
      </c>
      <c r="Z1442" s="8">
        <f t="shared" si="466"/>
        <v>10.194046135786381</v>
      </c>
      <c r="AA1442" s="8">
        <f t="shared" si="467"/>
        <v>8.9735174617863827</v>
      </c>
      <c r="AB1442" s="8">
        <f t="shared" si="468"/>
        <v>9.5837817987863829</v>
      </c>
      <c r="AC1442" s="6">
        <f t="shared" si="482"/>
        <v>-261.01100000000002</v>
      </c>
      <c r="AD1442" s="42">
        <f t="shared" si="469"/>
        <v>-18.816944256043598</v>
      </c>
      <c r="AE1442" s="15">
        <f t="shared" si="470"/>
        <v>30.315824901583369</v>
      </c>
      <c r="AF1442" s="15">
        <f t="shared" si="471"/>
        <v>-98.868467128335624</v>
      </c>
      <c r="AG1442" s="15">
        <f t="shared" si="472"/>
        <v>-76.588448311426532</v>
      </c>
      <c r="AH1442" s="15">
        <f t="shared" si="462"/>
        <v>-18.817167805455881</v>
      </c>
      <c r="AI1442" s="17">
        <f t="shared" si="473"/>
        <v>1.1596486050785701</v>
      </c>
      <c r="AJ1442" s="17">
        <f t="shared" si="474"/>
        <v>0.83592189076288448</v>
      </c>
      <c r="AK1442" s="17">
        <f t="shared" si="475"/>
        <v>0.79111919068195535</v>
      </c>
      <c r="AL1442" s="17">
        <f t="shared" si="476"/>
        <v>0.92089199125397436</v>
      </c>
      <c r="AM1442" s="17">
        <f t="shared" si="477"/>
        <v>0.89554590825002744</v>
      </c>
      <c r="AN1442" s="17">
        <f t="shared" si="478"/>
        <v>0.83592189076288448</v>
      </c>
      <c r="AO1442" s="17">
        <f>INDEX($AN$10:$AN$2627,MATCH(C1442+1/24,$C$10:$C$2627,1))-INDEX($AN$10:$AN$2627,MATCH(C1442,$C$10:$C$2627,1))</f>
        <v>3.2344332360223493E-3</v>
      </c>
      <c r="AP1442" s="17">
        <f t="shared" si="479"/>
        <v>8.9554590825002744</v>
      </c>
      <c r="AQ1442" s="17">
        <f t="shared" si="480"/>
        <v>11.596486050785701</v>
      </c>
      <c r="AR1442" s="17">
        <f t="shared" si="481"/>
        <v>20.002931188758847</v>
      </c>
    </row>
    <row r="1443" spans="2:44" x14ac:dyDescent="0.25">
      <c r="B1443">
        <f>INDEX(RawData!$A$2:$A$1048576,MATCH(FmtData!$B$4+(ROW()-10),RawData!$A$2:$A$1048576,0))</f>
        <v>1835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9756944444</v>
      </c>
      <c r="D1443" s="47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443">
        <f>INDEX(RawData!D$2:D$1048576,MATCH(FmtData!$B$4+(ROW()-10),RawData!$A$2:$A$1048576,0))</f>
        <v>2901.19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6700000000002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6.3</v>
      </c>
      <c r="K1443">
        <f>INDEX(RawData!J$2:J$1048576,MATCH(FmtData!$B$4+(ROW()-10),RawData!$A$2:$A$1048576,0))</f>
        <v>194.7</v>
      </c>
      <c r="L1443">
        <f>INDEX(RawData!K$2:K$1048576,MATCH(FmtData!$B$4+(ROW()-10),RawData!$A$2:$A$1048576,0))</f>
        <v>188.4</v>
      </c>
      <c r="M1443">
        <f>INDEX(RawData!L$2:L$1048576,MATCH(FmtData!$B$4+(ROW()-10),RawData!$A$2:$A$1048576,0))</f>
        <v>22.8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322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6.7438899999999996E-2</v>
      </c>
      <c r="U1443">
        <f>INDEX(RawData!T$2:T$1048576,MATCH(FmtData!$B$4+(ROW()-10),RawData!$A$2:$A$1048576,0))</f>
        <v>16.169699999999999</v>
      </c>
      <c r="V1443">
        <f>INDEX(RawData!U$2:U$1048576,MATCH(FmtData!$B$4+(ROW()-10),RawData!$A$2:$A$1048576,0))</f>
        <v>24.658200000000001</v>
      </c>
      <c r="W1443" s="8">
        <f t="shared" si="463"/>
        <v>8.4885000000000019</v>
      </c>
      <c r="X1443" s="8">
        <f t="shared" si="464"/>
        <v>-0.30214061999999992</v>
      </c>
      <c r="Y1443" s="8">
        <f t="shared" si="465"/>
        <v>0.91838805400000001</v>
      </c>
      <c r="Z1443" s="8">
        <f t="shared" si="466"/>
        <v>10.194046135786381</v>
      </c>
      <c r="AA1443" s="8">
        <f t="shared" si="467"/>
        <v>8.9735174617863827</v>
      </c>
      <c r="AB1443" s="8">
        <f t="shared" si="468"/>
        <v>9.5837817987863829</v>
      </c>
      <c r="AC1443" s="6">
        <f t="shared" si="482"/>
        <v>-261.01100000000002</v>
      </c>
      <c r="AD1443" s="42">
        <f t="shared" si="469"/>
        <v>-18.816944256043598</v>
      </c>
      <c r="AE1443" s="15">
        <f t="shared" si="470"/>
        <v>30.315824901583369</v>
      </c>
      <c r="AF1443" s="15">
        <f t="shared" si="471"/>
        <v>-98.868467128335624</v>
      </c>
      <c r="AG1443" s="15">
        <f t="shared" si="472"/>
        <v>-76.588448311426532</v>
      </c>
      <c r="AH1443" s="15">
        <f t="shared" si="462"/>
        <v>-18.817167805455881</v>
      </c>
      <c r="AI1443" s="17">
        <f t="shared" si="473"/>
        <v>1.1596486050785701</v>
      </c>
      <c r="AJ1443" s="17">
        <f t="shared" si="474"/>
        <v>0.83592189076288448</v>
      </c>
      <c r="AK1443" s="17">
        <f t="shared" si="475"/>
        <v>0.79111919068195535</v>
      </c>
      <c r="AL1443" s="17">
        <f t="shared" si="476"/>
        <v>0.92089199125397436</v>
      </c>
      <c r="AM1443" s="17">
        <f t="shared" si="477"/>
        <v>0.89554590825002744</v>
      </c>
      <c r="AN1443" s="17">
        <f t="shared" si="478"/>
        <v>0.83592189076288448</v>
      </c>
      <c r="AO1443" s="17">
        <f>INDEX($AN$10:$AN$2627,MATCH(C1443+1/24,$C$10:$C$2627,1))-INDEX($AN$10:$AN$2627,MATCH(C1443,$C$10:$C$2627,1))</f>
        <v>3.2344332360223493E-3</v>
      </c>
      <c r="AP1443" s="17">
        <f t="shared" si="479"/>
        <v>8.9554590825002744</v>
      </c>
      <c r="AQ1443" s="17">
        <f t="shared" si="480"/>
        <v>11.596486050785701</v>
      </c>
      <c r="AR1443" s="17">
        <f t="shared" si="481"/>
        <v>20.002931188758847</v>
      </c>
    </row>
    <row r="1444" spans="2:44" x14ac:dyDescent="0.25">
      <c r="B1444">
        <f>INDEX(RawData!$A$2:$A$1048576,MATCH(FmtData!$B$4+(ROW()-10),RawData!$A$2:$A$1048576,0))</f>
        <v>1836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978009259</v>
      </c>
      <c r="D1444" s="47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444">
        <f>INDEX(RawData!D$2:D$1048576,MATCH(FmtData!$B$4+(ROW()-10),RawData!$A$2:$A$1048576,0))</f>
        <v>2901.19</v>
      </c>
      <c r="F1444">
        <f>INDEX(RawData!E$2:E$1048576,MATCH(FmtData!$B$4+(ROW()-10),RawData!$A$2:$A$1048576,0))</f>
        <v>6.25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6700000000002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6.5</v>
      </c>
      <c r="K1444">
        <f>INDEX(RawData!J$2:J$1048576,MATCH(FmtData!$B$4+(ROW()-10),RawData!$A$2:$A$1048576,0))</f>
        <v>194.6</v>
      </c>
      <c r="L1444">
        <f>INDEX(RawData!K$2:K$1048576,MATCH(FmtData!$B$4+(ROW()-10),RawData!$A$2:$A$1048576,0))</f>
        <v>188.6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95900000000003</v>
      </c>
      <c r="Q1444">
        <f>INDEX(RawData!P$2:P$1048576,MATCH(FmtData!$B$4+(ROW()-10),RawData!$A$2:$A$1048576,0))</f>
        <v>246.322</v>
      </c>
      <c r="R1444">
        <f>INDEX(RawData!Q$2:Q$1048576,MATCH(FmtData!$B$4+(ROW()-10),RawData!$A$2:$A$1048576,0))</f>
        <v>1.8310500000000001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6.7259200000000005E-2</v>
      </c>
      <c r="U1444">
        <f>INDEX(RawData!T$2:T$1048576,MATCH(FmtData!$B$4+(ROW()-10),RawData!$A$2:$A$1048576,0))</f>
        <v>16.073599999999999</v>
      </c>
      <c r="V1444">
        <f>INDEX(RawData!U$2:U$1048576,MATCH(FmtData!$B$4+(ROW()-10),RawData!$A$2:$A$1048576,0))</f>
        <v>24.505600000000001</v>
      </c>
      <c r="W1444" s="8">
        <f t="shared" si="463"/>
        <v>8.4320000000000022</v>
      </c>
      <c r="X1444" s="8">
        <f t="shared" si="464"/>
        <v>-0.30214061999999992</v>
      </c>
      <c r="Y1444" s="8">
        <f t="shared" si="465"/>
        <v>0.91884449199999985</v>
      </c>
      <c r="Z1444" s="8">
        <f t="shared" si="466"/>
        <v>10.194046135786381</v>
      </c>
      <c r="AA1444" s="8">
        <f t="shared" si="467"/>
        <v>8.9730610237863822</v>
      </c>
      <c r="AB1444" s="8">
        <f t="shared" si="468"/>
        <v>9.5835535797863827</v>
      </c>
      <c r="AC1444" s="6">
        <f t="shared" si="482"/>
        <v>-261.01100000000002</v>
      </c>
      <c r="AD1444" s="42">
        <f t="shared" si="469"/>
        <v>-18.816944256043598</v>
      </c>
      <c r="AE1444" s="15">
        <f t="shared" si="470"/>
        <v>30.315824901583369</v>
      </c>
      <c r="AF1444" s="15">
        <f t="shared" si="471"/>
        <v>-98.919716918796098</v>
      </c>
      <c r="AG1444" s="15">
        <f t="shared" si="472"/>
        <v>-76.643478469137904</v>
      </c>
      <c r="AH1444" s="15">
        <f t="shared" si="462"/>
        <v>-18.817167805455881</v>
      </c>
      <c r="AI1444" s="17">
        <f t="shared" si="473"/>
        <v>1.1596486050785701</v>
      </c>
      <c r="AJ1444" s="17">
        <f t="shared" si="474"/>
        <v>0.83592189076288448</v>
      </c>
      <c r="AK1444" s="17">
        <f t="shared" si="475"/>
        <v>0.79111919068195535</v>
      </c>
      <c r="AL1444" s="17">
        <f t="shared" si="476"/>
        <v>0.92095192357558608</v>
      </c>
      <c r="AM1444" s="17">
        <f t="shared" si="477"/>
        <v>0.89560676788316618</v>
      </c>
      <c r="AN1444" s="17">
        <f t="shared" si="478"/>
        <v>0.83592189076288448</v>
      </c>
      <c r="AO1444" s="17">
        <f>INDEX($AN$10:$AN$2627,MATCH(C1444+1/24,$C$10:$C$2627,1))-INDEX($AN$10:$AN$2627,MATCH(C1444,$C$10:$C$2627,1))</f>
        <v>3.2344332360223493E-3</v>
      </c>
      <c r="AP1444" s="17">
        <f t="shared" si="479"/>
        <v>8.956067678831662</v>
      </c>
      <c r="AQ1444" s="17">
        <f t="shared" si="480"/>
        <v>11.596486050785701</v>
      </c>
      <c r="AR1444" s="17">
        <f t="shared" si="481"/>
        <v>20.002931188758847</v>
      </c>
    </row>
    <row r="1445" spans="2:44" x14ac:dyDescent="0.25">
      <c r="B1445">
        <f>INDEX(RawData!$A$2:$A$1048576,MATCH(FmtData!$B$4+(ROW()-10),RawData!$A$2:$A$1048576,0))</f>
        <v>1837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9803240744</v>
      </c>
      <c r="D1445" s="47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445">
        <f>INDEX(RawData!D$2:D$1048576,MATCH(FmtData!$B$4+(ROW()-10),RawData!$A$2:$A$1048576,0))</f>
        <v>2901.19</v>
      </c>
      <c r="F1445">
        <f>INDEX(RawData!E$2:E$1048576,MATCH(FmtData!$B$4+(ROW()-10),RawData!$A$2:$A$1048576,0))</f>
        <v>6.25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49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6.5</v>
      </c>
      <c r="K1445">
        <f>INDEX(RawData!J$2:J$1048576,MATCH(FmtData!$B$4+(ROW()-10),RawData!$A$2:$A$1048576,0))</f>
        <v>194.5</v>
      </c>
      <c r="L1445">
        <f>INDEX(RawData!K$2:K$1048576,MATCH(FmtData!$B$4+(ROW()-10),RawData!$A$2:$A$1048576,0))</f>
        <v>188.6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322</v>
      </c>
      <c r="R1445">
        <f>INDEX(RawData!Q$2:Q$1048576,MATCH(FmtData!$B$4+(ROW()-10),RawData!$A$2:$A$1048576,0))</f>
        <v>2.4414100000000002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6.70795E-2</v>
      </c>
      <c r="U1445">
        <f>INDEX(RawData!T$2:T$1048576,MATCH(FmtData!$B$4+(ROW()-10),RawData!$A$2:$A$1048576,0))</f>
        <v>16.001899999999999</v>
      </c>
      <c r="V1445">
        <f>INDEX(RawData!U$2:U$1048576,MATCH(FmtData!$B$4+(ROW()-10),RawData!$A$2:$A$1048576,0))</f>
        <v>24.383500000000002</v>
      </c>
      <c r="W1445" s="8">
        <f t="shared" si="463"/>
        <v>8.3816000000000024</v>
      </c>
      <c r="X1445" s="8">
        <f t="shared" si="464"/>
        <v>-0.30214061999999992</v>
      </c>
      <c r="Y1445" s="8">
        <f t="shared" si="465"/>
        <v>0.91930092999999991</v>
      </c>
      <c r="Z1445" s="8">
        <f t="shared" si="466"/>
        <v>10.194046135786381</v>
      </c>
      <c r="AA1445" s="8">
        <f t="shared" si="467"/>
        <v>8.9726045857863816</v>
      </c>
      <c r="AB1445" s="8">
        <f t="shared" si="468"/>
        <v>9.5833253607863824</v>
      </c>
      <c r="AC1445" s="6">
        <f t="shared" si="482"/>
        <v>-261.01100000000002</v>
      </c>
      <c r="AD1445" s="42">
        <f t="shared" si="469"/>
        <v>-18.816944256043598</v>
      </c>
      <c r="AE1445" s="15">
        <f t="shared" si="470"/>
        <v>30.315824901583369</v>
      </c>
      <c r="AF1445" s="15">
        <f t="shared" si="471"/>
        <v>-98.970968506947202</v>
      </c>
      <c r="AG1445" s="15">
        <f t="shared" si="472"/>
        <v>-76.698506140320205</v>
      </c>
      <c r="AH1445" s="15">
        <f t="shared" si="462"/>
        <v>-18.817167805455881</v>
      </c>
      <c r="AI1445" s="17">
        <f t="shared" si="473"/>
        <v>1.1596486050785701</v>
      </c>
      <c r="AJ1445" s="17">
        <f t="shared" si="474"/>
        <v>0.83592189076288448</v>
      </c>
      <c r="AK1445" s="17">
        <f t="shared" si="475"/>
        <v>0.79111919068195535</v>
      </c>
      <c r="AL1445" s="17">
        <f t="shared" si="476"/>
        <v>0.92101186580124228</v>
      </c>
      <c r="AM1445" s="17">
        <f t="shared" si="477"/>
        <v>0.89566763303818819</v>
      </c>
      <c r="AN1445" s="17">
        <f t="shared" si="478"/>
        <v>0.83592189076288448</v>
      </c>
      <c r="AO1445" s="17">
        <f>INDEX($AN$10:$AN$2627,MATCH(C1445+1/24,$C$10:$C$2627,1))-INDEX($AN$10:$AN$2627,MATCH(C1445,$C$10:$C$2627,1))</f>
        <v>3.2344332360223493E-3</v>
      </c>
      <c r="AP1445" s="17">
        <f t="shared" si="479"/>
        <v>8.9566763303818817</v>
      </c>
      <c r="AQ1445" s="17">
        <f t="shared" si="480"/>
        <v>11.596486050785701</v>
      </c>
      <c r="AR1445" s="17">
        <f t="shared" si="481"/>
        <v>20.002931188758847</v>
      </c>
    </row>
    <row r="1446" spans="2:44" x14ac:dyDescent="0.25">
      <c r="B1446">
        <f>INDEX(RawData!$A$2:$A$1048576,MATCH(FmtData!$B$4+(ROW()-10),RawData!$A$2:$A$1048576,0))</f>
        <v>1838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982638889</v>
      </c>
      <c r="D1446" s="47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446">
        <f>INDEX(RawData!D$2:D$1048576,MATCH(FmtData!$B$4+(ROW()-10),RawData!$A$2:$A$1048576,0))</f>
        <v>2901.19</v>
      </c>
      <c r="F1446">
        <f>INDEX(RawData!E$2:E$1048576,MATCH(FmtData!$B$4+(ROW()-10),RawData!$A$2:$A$1048576,0))</f>
        <v>6.25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6700000000002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6.6</v>
      </c>
      <c r="K1446">
        <f>INDEX(RawData!J$2:J$1048576,MATCH(FmtData!$B$4+(ROW()-10),RawData!$A$2:$A$1048576,0))</f>
        <v>194.3</v>
      </c>
      <c r="L1446">
        <f>INDEX(RawData!K$2:K$1048576,MATCH(FmtData!$B$4+(ROW()-10),RawData!$A$2:$A$1048576,0))</f>
        <v>188.7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95900000000003</v>
      </c>
      <c r="Q1446">
        <f>INDEX(RawData!P$2:P$1048576,MATCH(FmtData!$B$4+(ROW()-10),RawData!$A$2:$A$1048576,0))</f>
        <v>246.322</v>
      </c>
      <c r="R1446">
        <f>INDEX(RawData!Q$2:Q$1048576,MATCH(FmtData!$B$4+(ROW()-10),RawData!$A$2:$A$1048576,0))</f>
        <v>2.4414100000000002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6.6989599999999996E-2</v>
      </c>
      <c r="U1446">
        <f>INDEX(RawData!T$2:T$1048576,MATCH(FmtData!$B$4+(ROW()-10),RawData!$A$2:$A$1048576,0))</f>
        <v>15.922499999999999</v>
      </c>
      <c r="V1446">
        <f>INDEX(RawData!U$2:U$1048576,MATCH(FmtData!$B$4+(ROW()-10),RawData!$A$2:$A$1048576,0))</f>
        <v>24.383500000000002</v>
      </c>
      <c r="W1446" s="8">
        <f t="shared" si="463"/>
        <v>8.4610000000000021</v>
      </c>
      <c r="X1446" s="8">
        <f t="shared" si="464"/>
        <v>-0.30214061999999992</v>
      </c>
      <c r="Y1446" s="8">
        <f t="shared" si="465"/>
        <v>0.91952927600000001</v>
      </c>
      <c r="Z1446" s="8">
        <f t="shared" si="466"/>
        <v>10.194046135786381</v>
      </c>
      <c r="AA1446" s="8">
        <f t="shared" si="467"/>
        <v>8.9723762397863815</v>
      </c>
      <c r="AB1446" s="8">
        <f t="shared" si="468"/>
        <v>9.5832111877863824</v>
      </c>
      <c r="AC1446" s="6">
        <f t="shared" si="482"/>
        <v>-261.01100000000002</v>
      </c>
      <c r="AD1446" s="42">
        <f t="shared" si="469"/>
        <v>-18.816944256043598</v>
      </c>
      <c r="AE1446" s="15">
        <f t="shared" si="470"/>
        <v>30.315824901583369</v>
      </c>
      <c r="AF1446" s="15">
        <f t="shared" si="471"/>
        <v>-98.996609235836445</v>
      </c>
      <c r="AG1446" s="15">
        <f t="shared" si="472"/>
        <v>-76.72603435377107</v>
      </c>
      <c r="AH1446" s="15">
        <f t="shared" si="462"/>
        <v>-18.817167805455881</v>
      </c>
      <c r="AI1446" s="17">
        <f t="shared" si="473"/>
        <v>1.1596486050785701</v>
      </c>
      <c r="AJ1446" s="17">
        <f t="shared" si="474"/>
        <v>0.83592189076288448</v>
      </c>
      <c r="AK1446" s="17">
        <f t="shared" si="475"/>
        <v>0.79111919068195535</v>
      </c>
      <c r="AL1446" s="17">
        <f t="shared" si="476"/>
        <v>0.92104185730982835</v>
      </c>
      <c r="AM1446" s="17">
        <f t="shared" si="477"/>
        <v>0.89569808462335099</v>
      </c>
      <c r="AN1446" s="17">
        <f t="shared" si="478"/>
        <v>0.83592189076288448</v>
      </c>
      <c r="AO1446" s="17">
        <f>INDEX($AN$10:$AN$2627,MATCH(C1446+1/24,$C$10:$C$2627,1))-INDEX($AN$10:$AN$2627,MATCH(C1446,$C$10:$C$2627,1))</f>
        <v>3.2344332360223493E-3</v>
      </c>
      <c r="AP1446" s="17">
        <f t="shared" si="479"/>
        <v>8.9569808462335097</v>
      </c>
      <c r="AQ1446" s="17">
        <f t="shared" si="480"/>
        <v>11.596486050785701</v>
      </c>
      <c r="AR1446" s="17">
        <f t="shared" si="481"/>
        <v>20.002931188758847</v>
      </c>
    </row>
    <row r="1447" spans="2:44" x14ac:dyDescent="0.25">
      <c r="B1447">
        <f>INDEX(RawData!$A$2:$A$1048576,MATCH(FmtData!$B$4+(ROW()-10),RawData!$A$2:$A$1048576,0))</f>
        <v>1839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9849537036</v>
      </c>
      <c r="D1447" s="47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447">
        <f>INDEX(RawData!D$2:D$1048576,MATCH(FmtData!$B$4+(ROW()-10),RawData!$A$2:$A$1048576,0))</f>
        <v>2902.44</v>
      </c>
      <c r="F1447">
        <f>INDEX(RawData!E$2:E$1048576,MATCH(FmtData!$B$4+(ROW()-10),RawData!$A$2:$A$1048576,0))</f>
        <v>6.25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6700000000002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6.7</v>
      </c>
      <c r="K1447">
        <f>INDEX(RawData!J$2:J$1048576,MATCH(FmtData!$B$4+(ROW()-10),RawData!$A$2:$A$1048576,0))</f>
        <v>194.2</v>
      </c>
      <c r="L1447">
        <f>INDEX(RawData!K$2:K$1048576,MATCH(FmtData!$B$4+(ROW()-10),RawData!$A$2:$A$1048576,0))</f>
        <v>188.8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322</v>
      </c>
      <c r="R1447">
        <f>INDEX(RawData!Q$2:Q$1048576,MATCH(FmtData!$B$4+(ROW()-10),RawData!$A$2:$A$1048576,0))</f>
        <v>1.8310500000000001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6.6780000000000006E-2</v>
      </c>
      <c r="U1447">
        <f>INDEX(RawData!T$2:T$1048576,MATCH(FmtData!$B$4+(ROW()-10),RawData!$A$2:$A$1048576,0))</f>
        <v>15.8386</v>
      </c>
      <c r="V1447">
        <f>INDEX(RawData!U$2:U$1048576,MATCH(FmtData!$B$4+(ROW()-10),RawData!$A$2:$A$1048576,0))</f>
        <v>24.276700000000002</v>
      </c>
      <c r="W1447" s="8">
        <f t="shared" si="463"/>
        <v>8.4381000000000022</v>
      </c>
      <c r="X1447" s="8">
        <f t="shared" si="464"/>
        <v>-0.30214061999999992</v>
      </c>
      <c r="Y1447" s="8">
        <f t="shared" si="465"/>
        <v>0.92006165999999989</v>
      </c>
      <c r="Z1447" s="8">
        <f t="shared" si="466"/>
        <v>10.194046135786381</v>
      </c>
      <c r="AA1447" s="8">
        <f t="shared" si="467"/>
        <v>8.971843855786382</v>
      </c>
      <c r="AB1447" s="8">
        <f t="shared" si="468"/>
        <v>9.5829449957863808</v>
      </c>
      <c r="AC1447" s="6">
        <f t="shared" si="482"/>
        <v>-261.01100000000002</v>
      </c>
      <c r="AD1447" s="42">
        <f t="shared" si="469"/>
        <v>-18.816944256043598</v>
      </c>
      <c r="AE1447" s="15">
        <f t="shared" si="470"/>
        <v>30.315824901583369</v>
      </c>
      <c r="AF1447" s="15">
        <f t="shared" si="471"/>
        <v>-99.056391814183939</v>
      </c>
      <c r="AG1447" s="15">
        <f t="shared" si="472"/>
        <v>-76.790213400156517</v>
      </c>
      <c r="AH1447" s="15">
        <f t="shared" si="462"/>
        <v>-18.817167805455881</v>
      </c>
      <c r="AI1447" s="17">
        <f t="shared" si="473"/>
        <v>1.1596486050785701</v>
      </c>
      <c r="AJ1447" s="17">
        <f t="shared" si="474"/>
        <v>0.83592189076288448</v>
      </c>
      <c r="AK1447" s="17">
        <f t="shared" si="475"/>
        <v>0.79111919068195535</v>
      </c>
      <c r="AL1447" s="17">
        <f t="shared" si="476"/>
        <v>0.92111179152460254</v>
      </c>
      <c r="AM1447" s="17">
        <f t="shared" si="477"/>
        <v>0.89576908723578041</v>
      </c>
      <c r="AN1447" s="17">
        <f t="shared" si="478"/>
        <v>0.83592189076288448</v>
      </c>
      <c r="AO1447" s="17">
        <f>INDEX($AN$10:$AN$2627,MATCH(C1447+1/24,$C$10:$C$2627,1))-INDEX($AN$10:$AN$2627,MATCH(C1447,$C$10:$C$2627,1))</f>
        <v>3.2344332360223493E-3</v>
      </c>
      <c r="AP1447" s="17">
        <f t="shared" si="479"/>
        <v>8.957690872357805</v>
      </c>
      <c r="AQ1447" s="17">
        <f t="shared" si="480"/>
        <v>11.596486050785701</v>
      </c>
      <c r="AR1447" s="17">
        <f t="shared" si="481"/>
        <v>20.011549605334785</v>
      </c>
    </row>
    <row r="1448" spans="2:44" x14ac:dyDescent="0.25">
      <c r="B1448">
        <f>INDEX(RawData!$A$2:$A$1048576,MATCH(FmtData!$B$4+(ROW()-10),RawData!$A$2:$A$1048576,0))</f>
        <v>1840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9861111113</v>
      </c>
      <c r="D1448" s="47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448">
        <f>INDEX(RawData!D$2:D$1048576,MATCH(FmtData!$B$4+(ROW()-10),RawData!$A$2:$A$1048576,0))</f>
        <v>2902.44</v>
      </c>
      <c r="F1448">
        <f>INDEX(RawData!E$2:E$1048576,MATCH(FmtData!$B$4+(ROW()-10),RawData!$A$2:$A$1048576,0))</f>
        <v>6.25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6700000000002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6.8</v>
      </c>
      <c r="K1448">
        <f>INDEX(RawData!J$2:J$1048576,MATCH(FmtData!$B$4+(ROW()-10),RawData!$A$2:$A$1048576,0))</f>
        <v>194.2</v>
      </c>
      <c r="L1448">
        <f>INDEX(RawData!K$2:K$1048576,MATCH(FmtData!$B$4+(ROW()-10),RawData!$A$2:$A$1048576,0))</f>
        <v>188.8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322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6.6690100000000002E-2</v>
      </c>
      <c r="U1448">
        <f>INDEX(RawData!T$2:T$1048576,MATCH(FmtData!$B$4+(ROW()-10),RawData!$A$2:$A$1048576,0))</f>
        <v>15.7135</v>
      </c>
      <c r="V1448">
        <f>INDEX(RawData!U$2:U$1048576,MATCH(FmtData!$B$4+(ROW()-10),RawData!$A$2:$A$1048576,0))</f>
        <v>24.124099999999999</v>
      </c>
      <c r="W1448" s="8">
        <f t="shared" si="463"/>
        <v>8.4105999999999987</v>
      </c>
      <c r="X1448" s="8">
        <f t="shared" si="464"/>
        <v>-0.30214061999999992</v>
      </c>
      <c r="Y1448" s="8">
        <f t="shared" si="465"/>
        <v>0.92029000599999999</v>
      </c>
      <c r="Z1448" s="8">
        <f t="shared" si="466"/>
        <v>10.194046135786381</v>
      </c>
      <c r="AA1448" s="8">
        <f t="shared" si="467"/>
        <v>8.9716155097863819</v>
      </c>
      <c r="AB1448" s="8">
        <f t="shared" si="468"/>
        <v>9.5828308227863808</v>
      </c>
      <c r="AC1448" s="6">
        <f t="shared" si="482"/>
        <v>-261.01100000000002</v>
      </c>
      <c r="AD1448" s="42">
        <f t="shared" si="469"/>
        <v>-18.816944256043598</v>
      </c>
      <c r="AE1448" s="15">
        <f t="shared" si="470"/>
        <v>30.315824901583369</v>
      </c>
      <c r="AF1448" s="15">
        <f t="shared" si="471"/>
        <v>-99.082034041204224</v>
      </c>
      <c r="AG1448" s="15">
        <f t="shared" si="472"/>
        <v>-76.817739540443768</v>
      </c>
      <c r="AH1448" s="15">
        <f t="shared" si="462"/>
        <v>-18.817167805455881</v>
      </c>
      <c r="AI1448" s="17">
        <f t="shared" si="473"/>
        <v>1.1596486050785701</v>
      </c>
      <c r="AJ1448" s="17">
        <f t="shared" si="474"/>
        <v>0.83592189076288448</v>
      </c>
      <c r="AK1448" s="17">
        <f t="shared" si="475"/>
        <v>0.79111919068195535</v>
      </c>
      <c r="AL1448" s="17">
        <f t="shared" si="476"/>
        <v>0.92114179129431506</v>
      </c>
      <c r="AM1448" s="17">
        <f t="shared" si="477"/>
        <v>0.89579954342616241</v>
      </c>
      <c r="AN1448" s="17">
        <f t="shared" si="478"/>
        <v>0.83592189076288448</v>
      </c>
      <c r="AO1448" s="17">
        <f>INDEX($AN$10:$AN$2627,MATCH(C1448+1/24,$C$10:$C$2627,1))-INDEX($AN$10:$AN$2627,MATCH(C1448,$C$10:$C$2627,1))</f>
        <v>3.2344332360223493E-3</v>
      </c>
      <c r="AP1448" s="17">
        <f t="shared" si="479"/>
        <v>8.9579954342616244</v>
      </c>
      <c r="AQ1448" s="17">
        <f t="shared" si="480"/>
        <v>11.596486050785701</v>
      </c>
      <c r="AR1448" s="17">
        <f t="shared" si="481"/>
        <v>20.011549605334785</v>
      </c>
    </row>
    <row r="1449" spans="2:44" x14ac:dyDescent="0.25">
      <c r="B1449">
        <f>INDEX(RawData!$A$2:$A$1048576,MATCH(FmtData!$B$4+(ROW()-10),RawData!$A$2:$A$1048576,0))</f>
        <v>1841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988425926</v>
      </c>
      <c r="D1449" s="47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449">
        <f>INDEX(RawData!D$2:D$1048576,MATCH(FmtData!$B$4+(ROW()-10),RawData!$A$2:$A$1048576,0))</f>
        <v>2902.44</v>
      </c>
      <c r="F1449">
        <f>INDEX(RawData!E$2:E$1048576,MATCH(FmtData!$B$4+(ROW()-10),RawData!$A$2:$A$1048576,0))</f>
        <v>6.25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6700000000002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6.8</v>
      </c>
      <c r="K1449">
        <f>INDEX(RawData!J$2:J$1048576,MATCH(FmtData!$B$4+(ROW()-10),RawData!$A$2:$A$1048576,0))</f>
        <v>194</v>
      </c>
      <c r="L1449">
        <f>INDEX(RawData!K$2:K$1048576,MATCH(FmtData!$B$4+(ROW()-10),RawData!$A$2:$A$1048576,0))</f>
        <v>189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322</v>
      </c>
      <c r="R1449">
        <f>INDEX(RawData!Q$2:Q$1048576,MATCH(FmtData!$B$4+(ROW()-10),RawData!$A$2:$A$1048576,0))</f>
        <v>1.8310500000000001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6.6690100000000002E-2</v>
      </c>
      <c r="U1449">
        <f>INDEX(RawData!T$2:T$1048576,MATCH(FmtData!$B$4+(ROW()-10),RawData!$A$2:$A$1048576,0))</f>
        <v>15.6326</v>
      </c>
      <c r="V1449">
        <f>INDEX(RawData!U$2:U$1048576,MATCH(FmtData!$B$4+(ROW()-10),RawData!$A$2:$A$1048576,0))</f>
        <v>24.002099999999999</v>
      </c>
      <c r="W1449" s="8">
        <f t="shared" si="463"/>
        <v>8.3694999999999986</v>
      </c>
      <c r="X1449" s="8">
        <f t="shared" si="464"/>
        <v>-0.30214061999999992</v>
      </c>
      <c r="Y1449" s="8">
        <f t="shared" si="465"/>
        <v>0.92029000599999999</v>
      </c>
      <c r="Z1449" s="8">
        <f t="shared" si="466"/>
        <v>10.194046135786381</v>
      </c>
      <c r="AA1449" s="8">
        <f t="shared" si="467"/>
        <v>8.9716155097863819</v>
      </c>
      <c r="AB1449" s="8">
        <f t="shared" si="468"/>
        <v>9.5828308227863808</v>
      </c>
      <c r="AC1449" s="6">
        <f t="shared" si="482"/>
        <v>-261.01100000000002</v>
      </c>
      <c r="AD1449" s="42">
        <f t="shared" si="469"/>
        <v>-18.816944256043598</v>
      </c>
      <c r="AE1449" s="15">
        <f t="shared" si="470"/>
        <v>30.315824901583369</v>
      </c>
      <c r="AF1449" s="15">
        <f t="shared" si="471"/>
        <v>-99.082034041204224</v>
      </c>
      <c r="AG1449" s="15">
        <f t="shared" si="472"/>
        <v>-76.817739540443768</v>
      </c>
      <c r="AH1449" s="15">
        <f t="shared" si="462"/>
        <v>-18.817167805455881</v>
      </c>
      <c r="AI1449" s="17">
        <f t="shared" si="473"/>
        <v>1.1596486050785701</v>
      </c>
      <c r="AJ1449" s="17">
        <f t="shared" si="474"/>
        <v>0.83592189076288448</v>
      </c>
      <c r="AK1449" s="17">
        <f t="shared" si="475"/>
        <v>0.79111919068195535</v>
      </c>
      <c r="AL1449" s="17">
        <f t="shared" si="476"/>
        <v>0.92114179129431506</v>
      </c>
      <c r="AM1449" s="17">
        <f t="shared" si="477"/>
        <v>0.89579954342616241</v>
      </c>
      <c r="AN1449" s="17">
        <f t="shared" si="478"/>
        <v>0.83592189076288448</v>
      </c>
      <c r="AO1449" s="17">
        <f>INDEX($AN$10:$AN$2627,MATCH(C1449+1/24,$C$10:$C$2627,1))-INDEX($AN$10:$AN$2627,MATCH(C1449,$C$10:$C$2627,1))</f>
        <v>3.2344332360223493E-3</v>
      </c>
      <c r="AP1449" s="17">
        <f t="shared" si="479"/>
        <v>8.9579954342616244</v>
      </c>
      <c r="AQ1449" s="17">
        <f t="shared" si="480"/>
        <v>11.596486050785701</v>
      </c>
      <c r="AR1449" s="17">
        <f t="shared" si="481"/>
        <v>20.011549605334785</v>
      </c>
    </row>
    <row r="1450" spans="2:44" x14ac:dyDescent="0.25">
      <c r="B1450">
        <f>INDEX(RawData!$A$2:$A$1048576,MATCH(FmtData!$B$4+(ROW()-10),RawData!$A$2:$A$1048576,0))</f>
        <v>1842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9907407406</v>
      </c>
      <c r="D1450" s="47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450">
        <f>INDEX(RawData!D$2:D$1048576,MATCH(FmtData!$B$4+(ROW()-10),RawData!$A$2:$A$1048576,0))</f>
        <v>2902.44</v>
      </c>
      <c r="F1450">
        <f>INDEX(RawData!E$2:E$1048576,MATCH(FmtData!$B$4+(ROW()-10),RawData!$A$2:$A$1048576,0))</f>
        <v>6.25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6.8</v>
      </c>
      <c r="K1450">
        <f>INDEX(RawData!J$2:J$1048576,MATCH(FmtData!$B$4+(ROW()-10),RawData!$A$2:$A$1048576,0))</f>
        <v>193.9</v>
      </c>
      <c r="L1450">
        <f>INDEX(RawData!K$2:K$1048576,MATCH(FmtData!$B$4+(ROW()-10),RawData!$A$2:$A$1048576,0))</f>
        <v>189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83999999999999</v>
      </c>
      <c r="Q1450">
        <f>INDEX(RawData!P$2:P$1048576,MATCH(FmtData!$B$4+(ROW()-10),RawData!$A$2:$A$1048576,0))</f>
        <v>246.322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6.6600300000000001E-2</v>
      </c>
      <c r="U1450">
        <f>INDEX(RawData!T$2:T$1048576,MATCH(FmtData!$B$4+(ROW()-10),RawData!$A$2:$A$1048576,0))</f>
        <v>15.5685</v>
      </c>
      <c r="V1450">
        <f>INDEX(RawData!U$2:U$1048576,MATCH(FmtData!$B$4+(ROW()-10),RawData!$A$2:$A$1048576,0))</f>
        <v>23.971599999999999</v>
      </c>
      <c r="W1450" s="8">
        <f t="shared" si="463"/>
        <v>8.4030999999999985</v>
      </c>
      <c r="X1450" s="8">
        <f t="shared" si="464"/>
        <v>-0.30214061999999992</v>
      </c>
      <c r="Y1450" s="8">
        <f t="shared" si="465"/>
        <v>0.92051809799999995</v>
      </c>
      <c r="Z1450" s="8">
        <f t="shared" si="466"/>
        <v>10.194046135786381</v>
      </c>
      <c r="AA1450" s="8">
        <f t="shared" si="467"/>
        <v>8.9713874177863815</v>
      </c>
      <c r="AB1450" s="8">
        <f t="shared" si="468"/>
        <v>9.5827167767863806</v>
      </c>
      <c r="AC1450" s="6">
        <f t="shared" si="482"/>
        <v>-261.01100000000002</v>
      </c>
      <c r="AD1450" s="42">
        <f t="shared" si="469"/>
        <v>-18.816944256043598</v>
      </c>
      <c r="AE1450" s="15">
        <f t="shared" si="470"/>
        <v>30.315824901583369</v>
      </c>
      <c r="AF1450" s="15">
        <f t="shared" si="471"/>
        <v>-99.107648193986734</v>
      </c>
      <c r="AG1450" s="15">
        <f t="shared" si="472"/>
        <v>-76.845234440868353</v>
      </c>
      <c r="AH1450" s="15">
        <f t="shared" si="462"/>
        <v>-18.817167805455881</v>
      </c>
      <c r="AI1450" s="17">
        <f t="shared" si="473"/>
        <v>1.1596486050785701</v>
      </c>
      <c r="AJ1450" s="17">
        <f t="shared" si="474"/>
        <v>0.83592189076288448</v>
      </c>
      <c r="AK1450" s="17">
        <f t="shared" si="475"/>
        <v>0.79111919068195535</v>
      </c>
      <c r="AL1450" s="17">
        <f t="shared" si="476"/>
        <v>0.92117176016994617</v>
      </c>
      <c r="AM1450" s="17">
        <f t="shared" si="477"/>
        <v>0.89582996711889007</v>
      </c>
      <c r="AN1450" s="17">
        <f t="shared" si="478"/>
        <v>0.83592189076288448</v>
      </c>
      <c r="AO1450" s="17">
        <f>INDEX($AN$10:$AN$2627,MATCH(C1450+1/24,$C$10:$C$2627,1))-INDEX($AN$10:$AN$2627,MATCH(C1450,$C$10:$C$2627,1))</f>
        <v>3.2344332360223493E-3</v>
      </c>
      <c r="AP1450" s="17">
        <f t="shared" si="479"/>
        <v>8.9582996711889002</v>
      </c>
      <c r="AQ1450" s="17">
        <f t="shared" si="480"/>
        <v>11.596486050785701</v>
      </c>
      <c r="AR1450" s="17">
        <f t="shared" si="481"/>
        <v>20.011549605334785</v>
      </c>
    </row>
    <row r="1451" spans="2:44" x14ac:dyDescent="0.25">
      <c r="B1451">
        <f>INDEX(RawData!$A$2:$A$1048576,MATCH(FmtData!$B$4+(ROW()-10),RawData!$A$2:$A$1048576,0))</f>
        <v>1843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9930555552</v>
      </c>
      <c r="D1451" s="47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451">
        <f>INDEX(RawData!D$2:D$1048576,MATCH(FmtData!$B$4+(ROW()-10),RawData!$A$2:$A$1048576,0))</f>
        <v>2902.44</v>
      </c>
      <c r="F1451">
        <f>INDEX(RawData!E$2:E$1048576,MATCH(FmtData!$B$4+(ROW()-10),RawData!$A$2:$A$1048576,0))</f>
        <v>6.25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6.8</v>
      </c>
      <c r="K1451">
        <f>INDEX(RawData!J$2:J$1048576,MATCH(FmtData!$B$4+(ROW()-10),RawData!$A$2:$A$1048576,0))</f>
        <v>193.9</v>
      </c>
      <c r="L1451">
        <f>INDEX(RawData!K$2:K$1048576,MATCH(FmtData!$B$4+(ROW()-10),RawData!$A$2:$A$1048576,0))</f>
        <v>189.1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322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6.6510399999999997E-2</v>
      </c>
      <c r="U1451">
        <f>INDEX(RawData!T$2:T$1048576,MATCH(FmtData!$B$4+(ROW()-10),RawData!$A$2:$A$1048576,0))</f>
        <v>15.4922</v>
      </c>
      <c r="V1451">
        <f>INDEX(RawData!U$2:U$1048576,MATCH(FmtData!$B$4+(ROW()-10),RawData!$A$2:$A$1048576,0))</f>
        <v>23.895299999999999</v>
      </c>
      <c r="W1451" s="8">
        <f t="shared" si="463"/>
        <v>8.4030999999999985</v>
      </c>
      <c r="X1451" s="8">
        <f t="shared" si="464"/>
        <v>-0.30214061999999992</v>
      </c>
      <c r="Y1451" s="8">
        <f t="shared" si="465"/>
        <v>0.92074644400000005</v>
      </c>
      <c r="Z1451" s="8">
        <f t="shared" si="466"/>
        <v>10.194046135786381</v>
      </c>
      <c r="AA1451" s="8">
        <f t="shared" si="467"/>
        <v>8.9711590717863814</v>
      </c>
      <c r="AB1451" s="8">
        <f t="shared" si="468"/>
        <v>9.5826026037863805</v>
      </c>
      <c r="AC1451" s="6">
        <f t="shared" si="482"/>
        <v>-261.01100000000002</v>
      </c>
      <c r="AD1451" s="42">
        <f t="shared" si="469"/>
        <v>-18.816944256043598</v>
      </c>
      <c r="AE1451" s="15">
        <f t="shared" si="470"/>
        <v>30.315824901583369</v>
      </c>
      <c r="AF1451" s="15">
        <f t="shared" si="471"/>
        <v>-99.133291319586419</v>
      </c>
      <c r="AG1451" s="15">
        <f t="shared" si="472"/>
        <v>-76.872759337295179</v>
      </c>
      <c r="AH1451" s="15">
        <f t="shared" si="462"/>
        <v>-18.817167805455881</v>
      </c>
      <c r="AI1451" s="17">
        <f t="shared" si="473"/>
        <v>1.1596486050785701</v>
      </c>
      <c r="AJ1451" s="17">
        <f t="shared" si="474"/>
        <v>0.83592189076288448</v>
      </c>
      <c r="AK1451" s="17">
        <f t="shared" si="475"/>
        <v>0.79111919068195535</v>
      </c>
      <c r="AL1451" s="17">
        <f t="shared" si="476"/>
        <v>0.92120176489754912</v>
      </c>
      <c r="AM1451" s="17">
        <f t="shared" si="477"/>
        <v>0.89586042607282268</v>
      </c>
      <c r="AN1451" s="17">
        <f t="shared" si="478"/>
        <v>0.83592189076288448</v>
      </c>
      <c r="AO1451" s="17">
        <f>INDEX($AN$10:$AN$2627,MATCH(C1451+1/24,$C$10:$C$2627,1))-INDEX($AN$10:$AN$2627,MATCH(C1451,$C$10:$C$2627,1))</f>
        <v>3.2344332360223493E-3</v>
      </c>
      <c r="AP1451" s="17">
        <f t="shared" si="479"/>
        <v>8.9586042607282259</v>
      </c>
      <c r="AQ1451" s="17">
        <f t="shared" si="480"/>
        <v>11.596486050785701</v>
      </c>
      <c r="AR1451" s="17">
        <f t="shared" si="481"/>
        <v>20.011549605334785</v>
      </c>
    </row>
    <row r="1452" spans="2:44" x14ac:dyDescent="0.25">
      <c r="B1452">
        <f>INDEX(RawData!$A$2:$A$1048576,MATCH(FmtData!$B$4+(ROW()-10),RawData!$A$2:$A$1048576,0))</f>
        <v>1844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9953703706</v>
      </c>
      <c r="D1452" s="47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452">
        <f>INDEX(RawData!D$2:D$1048576,MATCH(FmtData!$B$4+(ROW()-10),RawData!$A$2:$A$1048576,0))</f>
        <v>2903.37</v>
      </c>
      <c r="F1452">
        <f>INDEX(RawData!E$2:E$1048576,MATCH(FmtData!$B$4+(ROW()-10),RawData!$A$2:$A$1048576,0))</f>
        <v>6.25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6700000000002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6.8</v>
      </c>
      <c r="K1452">
        <f>INDEX(RawData!J$2:J$1048576,MATCH(FmtData!$B$4+(ROW()-10),RawData!$A$2:$A$1048576,0))</f>
        <v>193.8</v>
      </c>
      <c r="L1452">
        <f>INDEX(RawData!K$2:K$1048576,MATCH(FmtData!$B$4+(ROW()-10),RawData!$A$2:$A$1048576,0))</f>
        <v>189.2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95900000000003</v>
      </c>
      <c r="Q1452">
        <f>INDEX(RawData!P$2:P$1048576,MATCH(FmtData!$B$4+(ROW()-10),RawData!$A$2:$A$1048576,0))</f>
        <v>246.322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6.6330700000000006E-2</v>
      </c>
      <c r="U1452">
        <f>INDEX(RawData!T$2:T$1048576,MATCH(FmtData!$B$4+(ROW()-10),RawData!$A$2:$A$1048576,0))</f>
        <v>15.4663</v>
      </c>
      <c r="V1452">
        <f>INDEX(RawData!U$2:U$1048576,MATCH(FmtData!$B$4+(ROW()-10),RawData!$A$2:$A$1048576,0))</f>
        <v>23.849499999999999</v>
      </c>
      <c r="W1452" s="8">
        <f t="shared" si="463"/>
        <v>8.3831999999999987</v>
      </c>
      <c r="X1452" s="8">
        <f t="shared" si="464"/>
        <v>-0.30214061999999992</v>
      </c>
      <c r="Y1452" s="8">
        <f t="shared" si="465"/>
        <v>0.92120288199999989</v>
      </c>
      <c r="Z1452" s="8">
        <f t="shared" si="466"/>
        <v>10.194046135786381</v>
      </c>
      <c r="AA1452" s="8">
        <f t="shared" si="467"/>
        <v>8.9707026337863827</v>
      </c>
      <c r="AB1452" s="8">
        <f t="shared" si="468"/>
        <v>9.582374384786382</v>
      </c>
      <c r="AC1452" s="6">
        <f t="shared" si="482"/>
        <v>-261.01100000000002</v>
      </c>
      <c r="AD1452" s="42">
        <f t="shared" si="469"/>
        <v>-18.816944256043598</v>
      </c>
      <c r="AE1452" s="15">
        <f t="shared" si="470"/>
        <v>30.315824901583369</v>
      </c>
      <c r="AF1452" s="15">
        <f t="shared" si="471"/>
        <v>-99.184550393792165</v>
      </c>
      <c r="AG1452" s="15">
        <f t="shared" si="472"/>
        <v>-76.927776647850237</v>
      </c>
      <c r="AH1452" s="15">
        <f t="shared" si="462"/>
        <v>-18.817167805455881</v>
      </c>
      <c r="AI1452" s="17">
        <f t="shared" si="473"/>
        <v>1.1596486050785701</v>
      </c>
      <c r="AJ1452" s="17">
        <f t="shared" si="474"/>
        <v>0.83592189076288448</v>
      </c>
      <c r="AK1452" s="17">
        <f t="shared" si="475"/>
        <v>0.79111919068195535</v>
      </c>
      <c r="AL1452" s="17">
        <f t="shared" si="476"/>
        <v>0.9212617484124167</v>
      </c>
      <c r="AM1452" s="17">
        <f t="shared" si="477"/>
        <v>0.89592131424397881</v>
      </c>
      <c r="AN1452" s="17">
        <f t="shared" si="478"/>
        <v>0.83592189076288448</v>
      </c>
      <c r="AO1452" s="17">
        <f>INDEX($AN$10:$AN$2627,MATCH(C1452+1/24,$C$10:$C$2627,1))-INDEX($AN$10:$AN$2627,MATCH(C1452,$C$10:$C$2627,1))</f>
        <v>3.2344332360223493E-3</v>
      </c>
      <c r="AP1452" s="17">
        <f t="shared" si="479"/>
        <v>8.9592131424397881</v>
      </c>
      <c r="AQ1452" s="17">
        <f t="shared" si="480"/>
        <v>11.596486050785701</v>
      </c>
      <c r="AR1452" s="17">
        <f t="shared" si="481"/>
        <v>20.017961707267283</v>
      </c>
    </row>
    <row r="1453" spans="2:44" x14ac:dyDescent="0.25">
      <c r="B1453">
        <f>INDEX(RawData!$A$2:$A$1048576,MATCH(FmtData!$B$4+(ROW()-10),RawData!$A$2:$A$1048576,0))</f>
        <v>1845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9976851852</v>
      </c>
      <c r="D1453" s="47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453">
        <f>INDEX(RawData!D$2:D$1048576,MATCH(FmtData!$B$4+(ROW()-10),RawData!$A$2:$A$1048576,0))</f>
        <v>2903.37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6700000000002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6.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89.3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322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6.6240800000000002E-2</v>
      </c>
      <c r="U1453">
        <f>INDEX(RawData!T$2:T$1048576,MATCH(FmtData!$B$4+(ROW()-10),RawData!$A$2:$A$1048576,0))</f>
        <v>15.4129</v>
      </c>
      <c r="V1453">
        <f>INDEX(RawData!U$2:U$1048576,MATCH(FmtData!$B$4+(ROW()-10),RawData!$A$2:$A$1048576,0))</f>
        <v>23.666399999999999</v>
      </c>
      <c r="W1453" s="8">
        <f t="shared" si="463"/>
        <v>8.2534999999999989</v>
      </c>
      <c r="X1453" s="8">
        <f t="shared" si="464"/>
        <v>-0.30214061999999992</v>
      </c>
      <c r="Y1453" s="8">
        <f t="shared" si="465"/>
        <v>0.92143122799999999</v>
      </c>
      <c r="Z1453" s="8">
        <f t="shared" si="466"/>
        <v>10.194046135786381</v>
      </c>
      <c r="AA1453" s="8">
        <f t="shared" si="467"/>
        <v>8.9704742877863826</v>
      </c>
      <c r="AB1453" s="8">
        <f t="shared" si="468"/>
        <v>9.582260211786382</v>
      </c>
      <c r="AC1453" s="6">
        <f t="shared" si="482"/>
        <v>-261.01100000000002</v>
      </c>
      <c r="AD1453" s="42">
        <f t="shared" si="469"/>
        <v>-18.816944256043598</v>
      </c>
      <c r="AE1453" s="15">
        <f t="shared" si="470"/>
        <v>30.315824901583369</v>
      </c>
      <c r="AF1453" s="15">
        <f t="shared" si="471"/>
        <v>-99.210194867090877</v>
      </c>
      <c r="AG1453" s="15">
        <f t="shared" si="472"/>
        <v>-76.955299678192432</v>
      </c>
      <c r="AH1453" s="15">
        <f t="shared" si="462"/>
        <v>-18.817167805455881</v>
      </c>
      <c r="AI1453" s="17">
        <f t="shared" si="473"/>
        <v>1.1596486050785701</v>
      </c>
      <c r="AJ1453" s="17">
        <f t="shared" si="474"/>
        <v>0.83592189076288448</v>
      </c>
      <c r="AK1453" s="17">
        <f t="shared" si="475"/>
        <v>0.79111919068195535</v>
      </c>
      <c r="AL1453" s="17">
        <f t="shared" si="476"/>
        <v>0.92129176057994511</v>
      </c>
      <c r="AM1453" s="17">
        <f t="shared" si="477"/>
        <v>0.89595177734459397</v>
      </c>
      <c r="AN1453" s="17">
        <f t="shared" si="478"/>
        <v>0.83592189076288448</v>
      </c>
      <c r="AO1453" s="17">
        <f>INDEX($AN$10:$AN$2627,MATCH(C1453+1/24,$C$10:$C$2627,1))-INDEX($AN$10:$AN$2627,MATCH(C1453,$C$10:$C$2627,1))</f>
        <v>3.2344332360223493E-3</v>
      </c>
      <c r="AP1453" s="17">
        <f t="shared" si="479"/>
        <v>8.9595177734459401</v>
      </c>
      <c r="AQ1453" s="17">
        <f t="shared" si="480"/>
        <v>11.596486050785701</v>
      </c>
      <c r="AR1453" s="17">
        <f t="shared" si="481"/>
        <v>20.017961707267283</v>
      </c>
    </row>
    <row r="1454" spans="2:44" x14ac:dyDescent="0.25">
      <c r="B1454">
        <f>INDEX(RawData!$A$2:$A$1048576,MATCH(FmtData!$B$4+(ROW()-10),RawData!$A$2:$A$1048576,0))</f>
        <v>1846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7</v>
      </c>
      <c r="D1454" s="47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454">
        <f>INDEX(RawData!D$2:D$1048576,MATCH(FmtData!$B$4+(ROW()-10),RawData!$A$2:$A$1048576,0))</f>
        <v>2903.37</v>
      </c>
      <c r="F1454">
        <f>INDEX(RawData!E$2:E$1048576,MATCH(FmtData!$B$4+(ROW()-10),RawData!$A$2:$A$1048576,0))</f>
        <v>6.25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6.8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89.4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322</v>
      </c>
      <c r="R1454">
        <f>INDEX(RawData!Q$2:Q$1048576,MATCH(FmtData!$B$4+(ROW()-10),RawData!$A$2:$A$1048576,0))</f>
        <v>2.4414100000000002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6.5941299999999994E-2</v>
      </c>
      <c r="U1454">
        <f>INDEX(RawData!T$2:T$1048576,MATCH(FmtData!$B$4+(ROW()-10),RawData!$A$2:$A$1048576,0))</f>
        <v>15.379300000000001</v>
      </c>
      <c r="V1454">
        <f>INDEX(RawData!U$2:U$1048576,MATCH(FmtData!$B$4+(ROW()-10),RawData!$A$2:$A$1048576,0))</f>
        <v>23.5901</v>
      </c>
      <c r="W1454" s="8">
        <f t="shared" si="463"/>
        <v>8.210799999999999</v>
      </c>
      <c r="X1454" s="8">
        <f t="shared" si="464"/>
        <v>-0.30214061999999992</v>
      </c>
      <c r="Y1454" s="8">
        <f t="shared" si="465"/>
        <v>0.92219195799999998</v>
      </c>
      <c r="Z1454" s="8">
        <f t="shared" si="466"/>
        <v>10.194046135786381</v>
      </c>
      <c r="AA1454" s="8">
        <f t="shared" si="467"/>
        <v>8.9697135577863811</v>
      </c>
      <c r="AB1454" s="8">
        <f t="shared" si="468"/>
        <v>9.5818798467863822</v>
      </c>
      <c r="AC1454" s="6">
        <f t="shared" si="482"/>
        <v>-261.01100000000002</v>
      </c>
      <c r="AD1454" s="42">
        <f t="shared" si="469"/>
        <v>-18.816944256043598</v>
      </c>
      <c r="AE1454" s="15">
        <f t="shared" si="470"/>
        <v>30.315824901583369</v>
      </c>
      <c r="AF1454" s="15">
        <f t="shared" si="471"/>
        <v>-99.295632143510147</v>
      </c>
      <c r="AG1454" s="15">
        <f t="shared" si="472"/>
        <v>-77.04698759786686</v>
      </c>
      <c r="AH1454" s="15">
        <f t="shared" si="462"/>
        <v>-18.817167805455881</v>
      </c>
      <c r="AI1454" s="17">
        <f t="shared" si="473"/>
        <v>1.1596486050785701</v>
      </c>
      <c r="AJ1454" s="17">
        <f t="shared" si="474"/>
        <v>0.83592189076288448</v>
      </c>
      <c r="AK1454" s="17">
        <f t="shared" si="475"/>
        <v>0.79111919068195535</v>
      </c>
      <c r="AL1454" s="17">
        <f t="shared" si="476"/>
        <v>0.92139176340298334</v>
      </c>
      <c r="AM1454" s="17">
        <f t="shared" si="477"/>
        <v>0.89605327451561823</v>
      </c>
      <c r="AN1454" s="17">
        <f t="shared" si="478"/>
        <v>0.83592189076288448</v>
      </c>
      <c r="AO1454" s="17">
        <f>INDEX($AN$10:$AN$2627,MATCH(C1454+1/24,$C$10:$C$2627,1))-INDEX($AN$10:$AN$2627,MATCH(C1454,$C$10:$C$2627,1))</f>
        <v>3.2344332360223493E-3</v>
      </c>
      <c r="AP1454" s="17">
        <f t="shared" si="479"/>
        <v>8.9605327451561827</v>
      </c>
      <c r="AQ1454" s="17">
        <f t="shared" si="480"/>
        <v>11.596486050785701</v>
      </c>
      <c r="AR1454" s="17">
        <f t="shared" si="481"/>
        <v>20.017961707267283</v>
      </c>
    </row>
    <row r="1455" spans="2:44" x14ac:dyDescent="0.25">
      <c r="B1455">
        <f>INDEX(RawData!$A$2:$A$1048576,MATCH(FmtData!$B$4+(ROW()-10),RawData!$A$2:$A$1048576,0))</f>
        <v>1847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70023148145</v>
      </c>
      <c r="D1455" s="47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455">
        <f>INDEX(RawData!D$2:D$1048576,MATCH(FmtData!$B$4+(ROW()-10),RawData!$A$2:$A$1048576,0))</f>
        <v>2903.37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6700000000002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6.8</v>
      </c>
      <c r="K1455">
        <f>INDEX(RawData!J$2:J$1048576,MATCH(FmtData!$B$4+(ROW()-10),RawData!$A$2:$A$1048576,0))</f>
        <v>193.6</v>
      </c>
      <c r="L1455">
        <f>INDEX(RawData!K$2:K$1048576,MATCH(FmtData!$B$4+(ROW()-10),RawData!$A$2:$A$1048576,0))</f>
        <v>189.5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95900000000003</v>
      </c>
      <c r="Q1455">
        <f>INDEX(RawData!P$2:P$1048576,MATCH(FmtData!$B$4+(ROW()-10),RawData!$A$2:$A$1048576,0))</f>
        <v>246.322</v>
      </c>
      <c r="R1455">
        <f>INDEX(RawData!Q$2:Q$1048576,MATCH(FmtData!$B$4+(ROW()-10),RawData!$A$2:$A$1048576,0))</f>
        <v>2.4414100000000002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6.5671800000000002E-2</v>
      </c>
      <c r="U1455">
        <f>INDEX(RawData!T$2:T$1048576,MATCH(FmtData!$B$4+(ROW()-10),RawData!$A$2:$A$1048576,0))</f>
        <v>15.336600000000001</v>
      </c>
      <c r="V1455">
        <f>INDEX(RawData!U$2:U$1048576,MATCH(FmtData!$B$4+(ROW()-10),RawData!$A$2:$A$1048576,0))</f>
        <v>23.5596</v>
      </c>
      <c r="W1455" s="8">
        <f t="shared" si="463"/>
        <v>8.222999999999999</v>
      </c>
      <c r="X1455" s="8">
        <f t="shared" si="464"/>
        <v>-0.30214061999999992</v>
      </c>
      <c r="Y1455" s="8">
        <f t="shared" si="465"/>
        <v>0.92287648799999999</v>
      </c>
      <c r="Z1455" s="8">
        <f t="shared" si="466"/>
        <v>10.194046135786381</v>
      </c>
      <c r="AA1455" s="8">
        <f t="shared" si="467"/>
        <v>8.969029027786382</v>
      </c>
      <c r="AB1455" s="8">
        <f t="shared" si="468"/>
        <v>9.5815375817863817</v>
      </c>
      <c r="AC1455" s="6">
        <f t="shared" si="482"/>
        <v>-261.01100000000002</v>
      </c>
      <c r="AD1455" s="42">
        <f t="shared" si="469"/>
        <v>-18.816944256043598</v>
      </c>
      <c r="AE1455" s="15">
        <f t="shared" si="470"/>
        <v>30.315824901583369</v>
      </c>
      <c r="AF1455" s="15">
        <f t="shared" si="471"/>
        <v>-99.372515689573902</v>
      </c>
      <c r="AG1455" s="15">
        <f t="shared" si="472"/>
        <v>-77.12948551581826</v>
      </c>
      <c r="AH1455" s="15">
        <f t="shared" si="462"/>
        <v>-18.817167805455881</v>
      </c>
      <c r="AI1455" s="17">
        <f t="shared" si="473"/>
        <v>1.1596486050785701</v>
      </c>
      <c r="AJ1455" s="17">
        <f t="shared" si="474"/>
        <v>0.83592189076288448</v>
      </c>
      <c r="AK1455" s="17">
        <f t="shared" si="475"/>
        <v>0.79111919068195535</v>
      </c>
      <c r="AL1455" s="17">
        <f t="shared" si="476"/>
        <v>0.92148177279591637</v>
      </c>
      <c r="AM1455" s="17">
        <f t="shared" si="477"/>
        <v>0.89614461814683344</v>
      </c>
      <c r="AN1455" s="17">
        <f t="shared" si="478"/>
        <v>0.83592189076288448</v>
      </c>
      <c r="AO1455" s="17">
        <f>INDEX($AN$10:$AN$2627,MATCH(C1455+1/24,$C$10:$C$2627,1))-INDEX($AN$10:$AN$2627,MATCH(C1455,$C$10:$C$2627,1))</f>
        <v>3.2344332360223493E-3</v>
      </c>
      <c r="AP1455" s="17">
        <f t="shared" si="479"/>
        <v>8.9614461814683342</v>
      </c>
      <c r="AQ1455" s="17">
        <f t="shared" si="480"/>
        <v>11.596486050785701</v>
      </c>
      <c r="AR1455" s="17">
        <f t="shared" si="481"/>
        <v>20.017961707267283</v>
      </c>
    </row>
    <row r="1456" spans="2:44" x14ac:dyDescent="0.25">
      <c r="B1456">
        <f>INDEX(RawData!$A$2:$A$1048576,MATCH(FmtData!$B$4+(ROW()-10),RawData!$A$2:$A$1048576,0))</f>
        <v>1848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70046296298</v>
      </c>
      <c r="D1456" s="47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6.25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6.7</v>
      </c>
      <c r="K1456">
        <f>INDEX(RawData!J$2:J$1048576,MATCH(FmtData!$B$4+(ROW()-10),RawData!$A$2:$A$1048576,0))</f>
        <v>193.6</v>
      </c>
      <c r="L1456">
        <f>INDEX(RawData!K$2:K$1048576,MATCH(FmtData!$B$4+(ROW()-10),RawData!$A$2:$A$1048576,0))</f>
        <v>189.5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322</v>
      </c>
      <c r="R1456">
        <f>INDEX(RawData!Q$2:Q$1048576,MATCH(FmtData!$B$4+(ROW()-10),RawData!$A$2:$A$1048576,0))</f>
        <v>2.4414100000000002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6.5492099999999998E-2</v>
      </c>
      <c r="U1456">
        <f>INDEX(RawData!T$2:T$1048576,MATCH(FmtData!$B$4+(ROW()-10),RawData!$A$2:$A$1048576,0))</f>
        <v>15.287800000000001</v>
      </c>
      <c r="V1456">
        <f>INDEX(RawData!U$2:U$1048576,MATCH(FmtData!$B$4+(ROW()-10),RawData!$A$2:$A$1048576,0))</f>
        <v>23.4375</v>
      </c>
      <c r="W1456" s="8">
        <f t="shared" si="463"/>
        <v>8.1496999999999993</v>
      </c>
      <c r="X1456" s="8">
        <f t="shared" si="464"/>
        <v>-0.30214061999999992</v>
      </c>
      <c r="Y1456" s="8">
        <f t="shared" si="465"/>
        <v>0.92333292599999994</v>
      </c>
      <c r="Z1456" s="8">
        <f t="shared" si="466"/>
        <v>10.194046135786381</v>
      </c>
      <c r="AA1456" s="8">
        <f t="shared" si="467"/>
        <v>8.9685725897863815</v>
      </c>
      <c r="AB1456" s="8">
        <f t="shared" si="468"/>
        <v>9.5813093627863815</v>
      </c>
      <c r="AC1456" s="6">
        <f t="shared" si="482"/>
        <v>-261.01100000000002</v>
      </c>
      <c r="AD1456" s="42">
        <f t="shared" si="469"/>
        <v>-18.816944256043598</v>
      </c>
      <c r="AE1456" s="15">
        <f t="shared" si="470"/>
        <v>30.315824901583369</v>
      </c>
      <c r="AF1456" s="15">
        <f t="shared" si="471"/>
        <v>-99.423783138364797</v>
      </c>
      <c r="AG1456" s="15">
        <f t="shared" si="472"/>
        <v>-77.184491224401199</v>
      </c>
      <c r="AH1456" s="15">
        <f t="shared" si="462"/>
        <v>-18.817167805455881</v>
      </c>
      <c r="AI1456" s="17">
        <f t="shared" si="473"/>
        <v>1.1596486050785701</v>
      </c>
      <c r="AJ1456" s="17">
        <f t="shared" si="474"/>
        <v>0.83592189076288448</v>
      </c>
      <c r="AK1456" s="17">
        <f t="shared" si="475"/>
        <v>0.79111919068195535</v>
      </c>
      <c r="AL1456" s="17">
        <f t="shared" si="476"/>
        <v>0.92154180258917606</v>
      </c>
      <c r="AM1456" s="17">
        <f t="shared" si="477"/>
        <v>0.89620553210727261</v>
      </c>
      <c r="AN1456" s="17">
        <f t="shared" si="478"/>
        <v>0.83592189076288448</v>
      </c>
      <c r="AO1456" s="17">
        <f>INDEX($AN$10:$AN$2627,MATCH(C1456+1/24,$C$10:$C$2627,1))-INDEX($AN$10:$AN$2627,MATCH(C1456,$C$10:$C$2627,1))</f>
        <v>3.2344332360223493E-3</v>
      </c>
      <c r="AP1456" s="17">
        <f t="shared" si="479"/>
        <v>8.9620553210727252</v>
      </c>
      <c r="AQ1456" s="17">
        <f t="shared" si="480"/>
        <v>11.596486050785701</v>
      </c>
      <c r="AR1456" s="17">
        <f t="shared" si="481"/>
        <v>20.024373809199783</v>
      </c>
    </row>
    <row r="1457" spans="2:44" x14ac:dyDescent="0.25">
      <c r="B1457">
        <f>INDEX(RawData!$A$2:$A$1048576,MATCH(FmtData!$B$4+(ROW()-10),RawData!$A$2:$A$1048576,0))</f>
        <v>1849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70069444444</v>
      </c>
      <c r="D1457" s="47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457">
        <f>INDEX(RawData!D$2:D$1048576,MATCH(FmtData!$B$4+(ROW()-10),RawData!$A$2:$A$1048576,0))</f>
        <v>2904.3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6700000000002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6.7</v>
      </c>
      <c r="K1457">
        <f>INDEX(RawData!J$2:J$1048576,MATCH(FmtData!$B$4+(ROW()-10),RawData!$A$2:$A$1048576,0))</f>
        <v>193.6</v>
      </c>
      <c r="L1457">
        <f>INDEX(RawData!K$2:K$1048576,MATCH(FmtData!$B$4+(ROW()-10),RawData!$A$2:$A$1048576,0))</f>
        <v>189.6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95900000000003</v>
      </c>
      <c r="Q1457">
        <f>INDEX(RawData!P$2:P$1048576,MATCH(FmtData!$B$4+(ROW()-10),RawData!$A$2:$A$1048576,0))</f>
        <v>246.322</v>
      </c>
      <c r="R1457">
        <f>INDEX(RawData!Q$2:Q$1048576,MATCH(FmtData!$B$4+(ROW()-10),RawData!$A$2:$A$1048576,0))</f>
        <v>1.8310500000000001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6.5492099999999998E-2</v>
      </c>
      <c r="U1457">
        <f>INDEX(RawData!T$2:T$1048576,MATCH(FmtData!$B$4+(ROW()-10),RawData!$A$2:$A$1048576,0))</f>
        <v>15.264900000000001</v>
      </c>
      <c r="V1457">
        <f>INDEX(RawData!U$2:U$1048576,MATCH(FmtData!$B$4+(ROW()-10),RawData!$A$2:$A$1048576,0))</f>
        <v>23.3307</v>
      </c>
      <c r="W1457" s="8">
        <f t="shared" si="463"/>
        <v>8.0657999999999994</v>
      </c>
      <c r="X1457" s="8">
        <f t="shared" si="464"/>
        <v>-0.30214061999999992</v>
      </c>
      <c r="Y1457" s="8">
        <f t="shared" si="465"/>
        <v>0.92333292599999994</v>
      </c>
      <c r="Z1457" s="8">
        <f t="shared" si="466"/>
        <v>10.194046135786381</v>
      </c>
      <c r="AA1457" s="8">
        <f t="shared" si="467"/>
        <v>8.9685725897863815</v>
      </c>
      <c r="AB1457" s="8">
        <f t="shared" si="468"/>
        <v>9.5813093627863815</v>
      </c>
      <c r="AC1457" s="6">
        <f t="shared" si="482"/>
        <v>-261.01100000000002</v>
      </c>
      <c r="AD1457" s="42">
        <f t="shared" si="469"/>
        <v>-18.816944256043598</v>
      </c>
      <c r="AE1457" s="15">
        <f t="shared" si="470"/>
        <v>30.315824901583369</v>
      </c>
      <c r="AF1457" s="15">
        <f t="shared" si="471"/>
        <v>-99.423783138364797</v>
      </c>
      <c r="AG1457" s="15">
        <f t="shared" si="472"/>
        <v>-77.184491224401199</v>
      </c>
      <c r="AH1457" s="15">
        <f t="shared" si="462"/>
        <v>-18.817167805455881</v>
      </c>
      <c r="AI1457" s="17">
        <f t="shared" si="473"/>
        <v>1.1596486050785701</v>
      </c>
      <c r="AJ1457" s="17">
        <f t="shared" si="474"/>
        <v>0.83592189076288448</v>
      </c>
      <c r="AK1457" s="17">
        <f t="shared" si="475"/>
        <v>0.79111919068195535</v>
      </c>
      <c r="AL1457" s="17">
        <f t="shared" si="476"/>
        <v>0.92154180258917606</v>
      </c>
      <c r="AM1457" s="17">
        <f t="shared" si="477"/>
        <v>0.89620553210727261</v>
      </c>
      <c r="AN1457" s="17">
        <f t="shared" si="478"/>
        <v>0.83592189076288448</v>
      </c>
      <c r="AO1457" s="17">
        <f>INDEX($AN$10:$AN$2627,MATCH(C1457+1/24,$C$10:$C$2627,1))-INDEX($AN$10:$AN$2627,MATCH(C1457,$C$10:$C$2627,1))</f>
        <v>3.2344332360223493E-3</v>
      </c>
      <c r="AP1457" s="17">
        <f t="shared" si="479"/>
        <v>8.9620553210727252</v>
      </c>
      <c r="AQ1457" s="17">
        <f t="shared" si="480"/>
        <v>11.596486050785701</v>
      </c>
      <c r="AR1457" s="17">
        <f t="shared" si="481"/>
        <v>20.024373809199783</v>
      </c>
    </row>
    <row r="1458" spans="2:44" x14ac:dyDescent="0.25">
      <c r="B1458">
        <f>INDEX(RawData!$A$2:$A$1048576,MATCH(FmtData!$B$4+(ROW()-10),RawData!$A$2:$A$1048576,0))</f>
        <v>1850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70092592591</v>
      </c>
      <c r="D1458" s="47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458">
        <f>INDEX(RawData!D$2:D$1048576,MATCH(FmtData!$B$4+(ROW()-10),RawData!$A$2:$A$1048576,0))</f>
        <v>2904.3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6700000000002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6.6</v>
      </c>
      <c r="K1458">
        <f>INDEX(RawData!J$2:J$1048576,MATCH(FmtData!$B$4+(ROW()-10),RawData!$A$2:$A$1048576,0))</f>
        <v>193.8</v>
      </c>
      <c r="L1458">
        <f>INDEX(RawData!K$2:K$1048576,MATCH(FmtData!$B$4+(ROW()-10),RawData!$A$2:$A$1048576,0))</f>
        <v>189.7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6.322</v>
      </c>
      <c r="R1458">
        <f>INDEX(RawData!Q$2:Q$1048576,MATCH(FmtData!$B$4+(ROW()-10),RawData!$A$2:$A$1048576,0))</f>
        <v>1.8310500000000001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6.5282400000000004E-2</v>
      </c>
      <c r="U1458">
        <f>INDEX(RawData!T$2:T$1048576,MATCH(FmtData!$B$4+(ROW()-10),RawData!$A$2:$A$1048576,0))</f>
        <v>15.203900000000001</v>
      </c>
      <c r="V1458">
        <f>INDEX(RawData!U$2:U$1048576,MATCH(FmtData!$B$4+(ROW()-10),RawData!$A$2:$A$1048576,0))</f>
        <v>23.178100000000001</v>
      </c>
      <c r="W1458" s="8">
        <f t="shared" si="463"/>
        <v>7.9741999999999997</v>
      </c>
      <c r="X1458" s="8">
        <f t="shared" si="464"/>
        <v>-0.30214061999999992</v>
      </c>
      <c r="Y1458" s="8">
        <f t="shared" si="465"/>
        <v>0.92386556399999986</v>
      </c>
      <c r="Z1458" s="8">
        <f t="shared" si="466"/>
        <v>10.194046135786381</v>
      </c>
      <c r="AA1458" s="8">
        <f t="shared" si="467"/>
        <v>8.9680399517863822</v>
      </c>
      <c r="AB1458" s="8">
        <f t="shared" si="468"/>
        <v>9.5810430437863818</v>
      </c>
      <c r="AC1458" s="6">
        <f t="shared" si="482"/>
        <v>-261.01100000000002</v>
      </c>
      <c r="AD1458" s="42">
        <f t="shared" si="469"/>
        <v>-18.816944256043598</v>
      </c>
      <c r="AE1458" s="15">
        <f t="shared" si="470"/>
        <v>30.315824901583369</v>
      </c>
      <c r="AF1458" s="15">
        <f t="shared" si="471"/>
        <v>-99.48361169399891</v>
      </c>
      <c r="AG1458" s="15">
        <f t="shared" si="472"/>
        <v>-77.248676712803558</v>
      </c>
      <c r="AH1458" s="15">
        <f t="shared" ref="AH1458:AH1521" si="483">$AH$1072+(AD1458-$AD$1072)</f>
        <v>-18.817167805455881</v>
      </c>
      <c r="AI1458" s="17">
        <f t="shared" si="473"/>
        <v>1.1596486050785701</v>
      </c>
      <c r="AJ1458" s="17">
        <f t="shared" si="474"/>
        <v>0.83592189076288448</v>
      </c>
      <c r="AK1458" s="17">
        <f t="shared" si="475"/>
        <v>0.79111919068195535</v>
      </c>
      <c r="AL1458" s="17">
        <f t="shared" si="476"/>
        <v>0.92161186659575256</v>
      </c>
      <c r="AM1458" s="17">
        <f t="shared" si="477"/>
        <v>0.89627662233269734</v>
      </c>
      <c r="AN1458" s="17">
        <f t="shared" si="478"/>
        <v>0.83592189076288448</v>
      </c>
      <c r="AO1458" s="17">
        <f>INDEX($AN$10:$AN$2627,MATCH(C1458+1/24,$C$10:$C$2627,1))-INDEX($AN$10:$AN$2627,MATCH(C1458,$C$10:$C$2627,1))</f>
        <v>3.2344332360223493E-3</v>
      </c>
      <c r="AP1458" s="17">
        <f t="shared" si="479"/>
        <v>8.9627662233269731</v>
      </c>
      <c r="AQ1458" s="17">
        <f t="shared" si="480"/>
        <v>11.596486050785701</v>
      </c>
      <c r="AR1458" s="17">
        <f t="shared" si="481"/>
        <v>20.024373809199783</v>
      </c>
    </row>
    <row r="1459" spans="2:44" x14ac:dyDescent="0.25">
      <c r="B1459">
        <f>INDEX(RawData!$A$2:$A$1048576,MATCH(FmtData!$B$4+(ROW()-10),RawData!$A$2:$A$1048576,0))</f>
        <v>1851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70115740744</v>
      </c>
      <c r="D1459" s="47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459">
        <f>INDEX(RawData!D$2:D$1048576,MATCH(FmtData!$B$4+(ROW()-10),RawData!$A$2:$A$1048576,0))</f>
        <v>2904.3</v>
      </c>
      <c r="F1459">
        <f>INDEX(RawData!E$2:E$1048576,MATCH(FmtData!$B$4+(ROW()-10),RawData!$A$2:$A$1048576,0))</f>
        <v>6.25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6.6</v>
      </c>
      <c r="K1459">
        <f>INDEX(RawData!J$2:J$1048576,MATCH(FmtData!$B$4+(ROW()-10),RawData!$A$2:$A$1048576,0))</f>
        <v>193.8</v>
      </c>
      <c r="L1459">
        <f>INDEX(RawData!K$2:K$1048576,MATCH(FmtData!$B$4+(ROW()-10),RawData!$A$2:$A$1048576,0))</f>
        <v>189.8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6.322</v>
      </c>
      <c r="R1459">
        <f>INDEX(RawData!Q$2:Q$1048576,MATCH(FmtData!$B$4+(ROW()-10),RawData!$A$2:$A$1048576,0))</f>
        <v>2.4414100000000002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6.5012899999999998E-2</v>
      </c>
      <c r="U1459">
        <f>INDEX(RawData!T$2:T$1048576,MATCH(FmtData!$B$4+(ROW()-10),RawData!$A$2:$A$1048576,0))</f>
        <v>15.162699999999999</v>
      </c>
      <c r="V1459">
        <f>INDEX(RawData!U$2:U$1048576,MATCH(FmtData!$B$4+(ROW()-10),RawData!$A$2:$A$1048576,0))</f>
        <v>23.178100000000001</v>
      </c>
      <c r="W1459" s="8">
        <f t="shared" si="463"/>
        <v>8.0154000000000014</v>
      </c>
      <c r="X1459" s="8">
        <f t="shared" si="464"/>
        <v>-0.30214061999999992</v>
      </c>
      <c r="Y1459" s="8">
        <f t="shared" si="465"/>
        <v>0.92455009399999999</v>
      </c>
      <c r="Z1459" s="8">
        <f t="shared" si="466"/>
        <v>10.194046135786381</v>
      </c>
      <c r="AA1459" s="8">
        <f t="shared" si="467"/>
        <v>8.9673554217863813</v>
      </c>
      <c r="AB1459" s="8">
        <f t="shared" si="468"/>
        <v>9.5807007787863814</v>
      </c>
      <c r="AC1459" s="6">
        <f t="shared" si="482"/>
        <v>-261.01100000000002</v>
      </c>
      <c r="AD1459" s="42">
        <f t="shared" si="469"/>
        <v>-18.816944256043598</v>
      </c>
      <c r="AE1459" s="15">
        <f t="shared" si="470"/>
        <v>30.315824901583369</v>
      </c>
      <c r="AF1459" s="15">
        <f t="shared" si="471"/>
        <v>-99.560505101091167</v>
      </c>
      <c r="AG1459" s="15">
        <f t="shared" si="472"/>
        <v>-77.331160960436137</v>
      </c>
      <c r="AH1459" s="15">
        <f t="shared" si="483"/>
        <v>-18.817167805455881</v>
      </c>
      <c r="AI1459" s="17">
        <f t="shared" si="473"/>
        <v>1.1596486050785701</v>
      </c>
      <c r="AJ1459" s="17">
        <f t="shared" si="474"/>
        <v>0.83592189076288448</v>
      </c>
      <c r="AK1459" s="17">
        <f t="shared" si="475"/>
        <v>0.79111919068195535</v>
      </c>
      <c r="AL1459" s="17">
        <f t="shared" si="476"/>
        <v>0.92170193055021676</v>
      </c>
      <c r="AM1459" s="17">
        <f t="shared" si="477"/>
        <v>0.89636799636285436</v>
      </c>
      <c r="AN1459" s="17">
        <f t="shared" si="478"/>
        <v>0.83592189076288448</v>
      </c>
      <c r="AO1459" s="17">
        <f>INDEX($AN$10:$AN$2627,MATCH(C1459+1/24,$C$10:$C$2627,1))-INDEX($AN$10:$AN$2627,MATCH(C1459,$C$10:$C$2627,1))</f>
        <v>3.2344332360223493E-3</v>
      </c>
      <c r="AP1459" s="17">
        <f t="shared" si="479"/>
        <v>8.9636799636285431</v>
      </c>
      <c r="AQ1459" s="17">
        <f t="shared" si="480"/>
        <v>11.596486050785701</v>
      </c>
      <c r="AR1459" s="17">
        <f t="shared" si="481"/>
        <v>20.024373809199783</v>
      </c>
    </row>
    <row r="1460" spans="2:44" x14ac:dyDescent="0.25">
      <c r="B1460">
        <f>INDEX(RawData!$A$2:$A$1048576,MATCH(FmtData!$B$4+(ROW()-10),RawData!$A$2:$A$1048576,0))</f>
        <v>1852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70138888891</v>
      </c>
      <c r="D1460" s="47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460">
        <f>INDEX(RawData!D$2:D$1048576,MATCH(FmtData!$B$4+(ROW()-10),RawData!$A$2:$A$1048576,0))</f>
        <v>2904.3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6.6</v>
      </c>
      <c r="K1460">
        <f>INDEX(RawData!J$2:J$1048576,MATCH(FmtData!$B$4+(ROW()-10),RawData!$A$2:$A$1048576,0))</f>
        <v>193.8</v>
      </c>
      <c r="L1460">
        <f>INDEX(RawData!K$2:K$1048576,MATCH(FmtData!$B$4+(ROW()-10),RawData!$A$2:$A$1048576,0))</f>
        <v>189.8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6.322</v>
      </c>
      <c r="R1460">
        <f>INDEX(RawData!Q$2:Q$1048576,MATCH(FmtData!$B$4+(ROW()-10),RawData!$A$2:$A$1048576,0))</f>
        <v>1.8310500000000001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6.4833199999999994E-2</v>
      </c>
      <c r="U1460">
        <f>INDEX(RawData!T$2:T$1048576,MATCH(FmtData!$B$4+(ROW()-10),RawData!$A$2:$A$1048576,0))</f>
        <v>15.116899999999999</v>
      </c>
      <c r="V1460">
        <f>INDEX(RawData!U$2:U$1048576,MATCH(FmtData!$B$4+(ROW()-10),RawData!$A$2:$A$1048576,0))</f>
        <v>23.056000000000001</v>
      </c>
      <c r="W1460" s="8">
        <f t="shared" si="463"/>
        <v>7.9391000000000016</v>
      </c>
      <c r="X1460" s="8">
        <f t="shared" si="464"/>
        <v>-0.30214061999999992</v>
      </c>
      <c r="Y1460" s="8">
        <f t="shared" si="465"/>
        <v>0.92500653200000005</v>
      </c>
      <c r="Z1460" s="8">
        <f t="shared" si="466"/>
        <v>10.194046135786381</v>
      </c>
      <c r="AA1460" s="8">
        <f t="shared" si="467"/>
        <v>8.9668989837863826</v>
      </c>
      <c r="AB1460" s="8">
        <f t="shared" si="468"/>
        <v>9.5804725597863829</v>
      </c>
      <c r="AC1460" s="6">
        <f t="shared" si="482"/>
        <v>-261.01100000000002</v>
      </c>
      <c r="AD1460" s="42">
        <f t="shared" si="469"/>
        <v>-18.816944256043598</v>
      </c>
      <c r="AE1460" s="15">
        <f t="shared" si="470"/>
        <v>30.315824901583369</v>
      </c>
      <c r="AF1460" s="15">
        <f t="shared" si="471"/>
        <v>-99.611779123066981</v>
      </c>
      <c r="AG1460" s="15">
        <f t="shared" si="472"/>
        <v>-77.386157554038846</v>
      </c>
      <c r="AH1460" s="15">
        <f t="shared" si="483"/>
        <v>-18.817167805455881</v>
      </c>
      <c r="AI1460" s="17">
        <f t="shared" si="473"/>
        <v>1.1596486050785701</v>
      </c>
      <c r="AJ1460" s="17">
        <f t="shared" si="474"/>
        <v>0.83592189076288448</v>
      </c>
      <c r="AK1460" s="17">
        <f t="shared" si="475"/>
        <v>0.79111919068195535</v>
      </c>
      <c r="AL1460" s="17">
        <f t="shared" si="476"/>
        <v>0.92176199673294312</v>
      </c>
      <c r="AM1460" s="17">
        <f t="shared" si="477"/>
        <v>0.8964289305958919</v>
      </c>
      <c r="AN1460" s="17">
        <f t="shared" si="478"/>
        <v>0.83592189076288448</v>
      </c>
      <c r="AO1460" s="17">
        <f>INDEX($AN$10:$AN$2627,MATCH(C1460+1/24,$C$10:$C$2627,1))-INDEX($AN$10:$AN$2627,MATCH(C1460,$C$10:$C$2627,1))</f>
        <v>3.2344332360223493E-3</v>
      </c>
      <c r="AP1460" s="17">
        <f t="shared" si="479"/>
        <v>8.9642893059589195</v>
      </c>
      <c r="AQ1460" s="17">
        <f t="shared" si="480"/>
        <v>11.596486050785701</v>
      </c>
      <c r="AR1460" s="17">
        <f t="shared" si="481"/>
        <v>20.024373809199783</v>
      </c>
    </row>
    <row r="1461" spans="2:44" x14ac:dyDescent="0.25">
      <c r="B1461">
        <f>INDEX(RawData!$A$2:$A$1048576,MATCH(FmtData!$B$4+(ROW()-10),RawData!$A$2:$A$1048576,0))</f>
        <v>1853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70162037037</v>
      </c>
      <c r="D1461" s="47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461">
        <f>INDEX(RawData!D$2:D$1048576,MATCH(FmtData!$B$4+(ROW()-10),RawData!$A$2:$A$1048576,0))</f>
        <v>2904.3</v>
      </c>
      <c r="F1461">
        <f>INDEX(RawData!E$2:E$1048576,MATCH(FmtData!$B$4+(ROW()-10),RawData!$A$2:$A$1048576,0))</f>
        <v>5.0183099999999996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6700000000002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6.5</v>
      </c>
      <c r="K1461">
        <f>INDEX(RawData!J$2:J$1048576,MATCH(FmtData!$B$4+(ROW()-10),RawData!$A$2:$A$1048576,0))</f>
        <v>193.9</v>
      </c>
      <c r="L1461">
        <f>INDEX(RawData!K$2:K$1048576,MATCH(FmtData!$B$4+(ROW()-10),RawData!$A$2:$A$1048576,0))</f>
        <v>189.9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95900000000003</v>
      </c>
      <c r="Q1461">
        <f>INDEX(RawData!P$2:P$1048576,MATCH(FmtData!$B$4+(ROW()-10),RawData!$A$2:$A$1048576,0))</f>
        <v>246.322</v>
      </c>
      <c r="R1461">
        <f>INDEX(RawData!Q$2:Q$1048576,MATCH(FmtData!$B$4+(ROW()-10),RawData!$A$2:$A$1048576,0))</f>
        <v>1.8310500000000001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6.4743300000000004E-2</v>
      </c>
      <c r="U1461">
        <f>INDEX(RawData!T$2:T$1048576,MATCH(FmtData!$B$4+(ROW()-10),RawData!$A$2:$A$1048576,0))</f>
        <v>15.0558</v>
      </c>
      <c r="V1461">
        <f>INDEX(RawData!U$2:U$1048576,MATCH(FmtData!$B$4+(ROW()-10),RawData!$A$2:$A$1048576,0))</f>
        <v>22.979700000000001</v>
      </c>
      <c r="W1461" s="8">
        <f t="shared" si="463"/>
        <v>7.9239000000000015</v>
      </c>
      <c r="X1461" s="8">
        <f t="shared" si="464"/>
        <v>-0.30214061999999992</v>
      </c>
      <c r="Y1461" s="8">
        <f t="shared" si="465"/>
        <v>0.92523487799999993</v>
      </c>
      <c r="Z1461" s="8">
        <f t="shared" si="466"/>
        <v>10.194046135786381</v>
      </c>
      <c r="AA1461" s="8">
        <f t="shared" si="467"/>
        <v>8.9666706377863825</v>
      </c>
      <c r="AB1461" s="8">
        <f t="shared" si="468"/>
        <v>9.5803583867863829</v>
      </c>
      <c r="AC1461" s="6">
        <f t="shared" si="482"/>
        <v>-261.01100000000002</v>
      </c>
      <c r="AD1461" s="42">
        <f t="shared" si="469"/>
        <v>-18.816944256043598</v>
      </c>
      <c r="AE1461" s="15">
        <f t="shared" si="470"/>
        <v>30.315824901583369</v>
      </c>
      <c r="AF1461" s="15">
        <f t="shared" si="471"/>
        <v>-99.637431073008429</v>
      </c>
      <c r="AG1461" s="15">
        <f t="shared" si="472"/>
        <v>-77.413670220315794</v>
      </c>
      <c r="AH1461" s="15">
        <f t="shared" si="483"/>
        <v>-18.817167805455881</v>
      </c>
      <c r="AI1461" s="17">
        <f t="shared" si="473"/>
        <v>1.1596486050785701</v>
      </c>
      <c r="AJ1461" s="17">
        <f t="shared" si="474"/>
        <v>0.83592189076288448</v>
      </c>
      <c r="AK1461" s="17">
        <f t="shared" si="475"/>
        <v>0.79111919068195535</v>
      </c>
      <c r="AL1461" s="17">
        <f t="shared" si="476"/>
        <v>0.9217920502631084</v>
      </c>
      <c r="AM1461" s="17">
        <f t="shared" si="477"/>
        <v>0.89645941674222762</v>
      </c>
      <c r="AN1461" s="17">
        <f t="shared" si="478"/>
        <v>0.83592189076288448</v>
      </c>
      <c r="AO1461" s="17">
        <f>INDEX($AN$10:$AN$2627,MATCH(C1461+1/24,$C$10:$C$2627,1))-INDEX($AN$10:$AN$2627,MATCH(C1461,$C$10:$C$2627,1))</f>
        <v>3.2344332360223493E-3</v>
      </c>
      <c r="AP1461" s="17">
        <f t="shared" si="479"/>
        <v>8.9645941674222769</v>
      </c>
      <c r="AQ1461" s="17">
        <f t="shared" si="480"/>
        <v>11.596486050785701</v>
      </c>
      <c r="AR1461" s="17">
        <f t="shared" si="481"/>
        <v>20.024373809199783</v>
      </c>
    </row>
    <row r="1462" spans="2:44" x14ac:dyDescent="0.25">
      <c r="B1462">
        <f>INDEX(RawData!$A$2:$A$1048576,MATCH(FmtData!$B$4+(ROW()-10),RawData!$A$2:$A$1048576,0))</f>
        <v>1854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70185185183</v>
      </c>
      <c r="D1462" s="47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462">
        <f>INDEX(RawData!D$2:D$1048576,MATCH(FmtData!$B$4+(ROW()-10),RawData!$A$2:$A$1048576,0))</f>
        <v>2904.3</v>
      </c>
      <c r="F1462">
        <f>INDEX(RawData!E$2:E$1048576,MATCH(FmtData!$B$4+(ROW()-10),RawData!$A$2:$A$1048576,0))</f>
        <v>6.25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49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6.5</v>
      </c>
      <c r="K1462">
        <f>INDEX(RawData!J$2:J$1048576,MATCH(FmtData!$B$4+(ROW()-10),RawData!$A$2:$A$1048576,0))</f>
        <v>193.9</v>
      </c>
      <c r="L1462">
        <f>INDEX(RawData!K$2:K$1048576,MATCH(FmtData!$B$4+(ROW()-10),RawData!$A$2:$A$1048576,0))</f>
        <v>190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95900000000003</v>
      </c>
      <c r="Q1462">
        <f>INDEX(RawData!P$2:P$1048576,MATCH(FmtData!$B$4+(ROW()-10),RawData!$A$2:$A$1048576,0))</f>
        <v>246.3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6.4653500000000003E-2</v>
      </c>
      <c r="U1462">
        <f>INDEX(RawData!T$2:T$1048576,MATCH(FmtData!$B$4+(ROW()-10),RawData!$A$2:$A$1048576,0))</f>
        <v>15.0024</v>
      </c>
      <c r="V1462">
        <f>INDEX(RawData!U$2:U$1048576,MATCH(FmtData!$B$4+(ROW()-10),RawData!$A$2:$A$1048576,0))</f>
        <v>22.903400000000001</v>
      </c>
      <c r="W1462" s="8">
        <f t="shared" si="463"/>
        <v>7.9010000000000016</v>
      </c>
      <c r="X1462" s="8">
        <f t="shared" si="464"/>
        <v>-0.30214061999999992</v>
      </c>
      <c r="Y1462" s="8">
        <f t="shared" si="465"/>
        <v>0.92546296999999988</v>
      </c>
      <c r="Z1462" s="8">
        <f t="shared" si="466"/>
        <v>10.194046135786381</v>
      </c>
      <c r="AA1462" s="8">
        <f t="shared" si="467"/>
        <v>8.9664425457863821</v>
      </c>
      <c r="AB1462" s="8">
        <f t="shared" si="468"/>
        <v>9.5802443407863827</v>
      </c>
      <c r="AC1462" s="6">
        <f t="shared" si="482"/>
        <v>-261.01100000000002</v>
      </c>
      <c r="AD1462" s="42">
        <f t="shared" si="469"/>
        <v>-18.816944256043598</v>
      </c>
      <c r="AE1462" s="15">
        <f t="shared" si="470"/>
        <v>30.315824901583369</v>
      </c>
      <c r="AF1462" s="15">
        <f t="shared" si="471"/>
        <v>-99.663054936684034</v>
      </c>
      <c r="AG1462" s="15">
        <f t="shared" si="472"/>
        <v>-77.441151661869299</v>
      </c>
      <c r="AH1462" s="15">
        <f t="shared" si="483"/>
        <v>-18.817167805455881</v>
      </c>
      <c r="AI1462" s="17">
        <f t="shared" si="473"/>
        <v>1.1596486050785701</v>
      </c>
      <c r="AJ1462" s="17">
        <f t="shared" si="474"/>
        <v>0.83592189076288448</v>
      </c>
      <c r="AK1462" s="17">
        <f t="shared" si="475"/>
        <v>0.79111919068195535</v>
      </c>
      <c r="AL1462" s="17">
        <f t="shared" si="476"/>
        <v>0.92182207284433004</v>
      </c>
      <c r="AM1462" s="17">
        <f t="shared" si="477"/>
        <v>0.89648987035928662</v>
      </c>
      <c r="AN1462" s="17">
        <f t="shared" si="478"/>
        <v>0.83592189076288448</v>
      </c>
      <c r="AO1462" s="17">
        <f>INDEX($AN$10:$AN$2627,MATCH(C1462+1/24,$C$10:$C$2627,1))-INDEX($AN$10:$AN$2627,MATCH(C1462,$C$10:$C$2627,1))</f>
        <v>3.2344332360223493E-3</v>
      </c>
      <c r="AP1462" s="17">
        <f t="shared" si="479"/>
        <v>8.9648987035928656</v>
      </c>
      <c r="AQ1462" s="17">
        <f t="shared" si="480"/>
        <v>11.596486050785701</v>
      </c>
      <c r="AR1462" s="17">
        <f t="shared" si="481"/>
        <v>20.024373809199783</v>
      </c>
    </row>
    <row r="1463" spans="2:44" x14ac:dyDescent="0.25">
      <c r="B1463">
        <f>INDEX(RawData!$A$2:$A$1048576,MATCH(FmtData!$B$4+(ROW()-10),RawData!$A$2:$A$1048576,0))</f>
        <v>1855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70208333337</v>
      </c>
      <c r="D1463" s="47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463">
        <f>INDEX(RawData!D$2:D$1048576,MATCH(FmtData!$B$4+(ROW()-10),RawData!$A$2:$A$1048576,0))</f>
        <v>2904.3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6.4</v>
      </c>
      <c r="K1463">
        <f>INDEX(RawData!J$2:J$1048576,MATCH(FmtData!$B$4+(ROW()-10),RawData!$A$2:$A$1048576,0))</f>
        <v>193.9</v>
      </c>
      <c r="L1463">
        <f>INDEX(RawData!K$2:K$1048576,MATCH(FmtData!$B$4+(ROW()-10),RawData!$A$2:$A$1048576,0))</f>
        <v>190.1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6.322</v>
      </c>
      <c r="R1463">
        <f>INDEX(RawData!Q$2:Q$1048576,MATCH(FmtData!$B$4+(ROW()-10),RawData!$A$2:$A$1048576,0))</f>
        <v>1.8310500000000001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443799999999996E-2</v>
      </c>
      <c r="U1463">
        <f>INDEX(RawData!T$2:T$1048576,MATCH(FmtData!$B$4+(ROW()-10),RawData!$A$2:$A$1048576,0))</f>
        <v>14.9567</v>
      </c>
      <c r="V1463">
        <f>INDEX(RawData!U$2:U$1048576,MATCH(FmtData!$B$4+(ROW()-10),RawData!$A$2:$A$1048576,0))</f>
        <v>22.827100000000002</v>
      </c>
      <c r="W1463" s="8">
        <f t="shared" si="463"/>
        <v>7.8704000000000018</v>
      </c>
      <c r="X1463" s="8">
        <f t="shared" si="464"/>
        <v>-0.30214061999999992</v>
      </c>
      <c r="Y1463" s="8">
        <f t="shared" si="465"/>
        <v>0.92599560799999991</v>
      </c>
      <c r="Z1463" s="8">
        <f t="shared" si="466"/>
        <v>10.194046135786381</v>
      </c>
      <c r="AA1463" s="8">
        <f t="shared" si="467"/>
        <v>8.9659099077863829</v>
      </c>
      <c r="AB1463" s="8">
        <f t="shared" si="468"/>
        <v>9.5799780217863812</v>
      </c>
      <c r="AC1463" s="6">
        <f t="shared" si="482"/>
        <v>-261.01100000000002</v>
      </c>
      <c r="AD1463" s="42">
        <f t="shared" si="469"/>
        <v>-18.816944256043598</v>
      </c>
      <c r="AE1463" s="15">
        <f t="shared" si="470"/>
        <v>30.315824901583369</v>
      </c>
      <c r="AF1463" s="15">
        <f t="shared" si="471"/>
        <v>-99.722893250965512</v>
      </c>
      <c r="AG1463" s="15">
        <f t="shared" si="472"/>
        <v>-77.505323613163</v>
      </c>
      <c r="AH1463" s="15">
        <f t="shared" si="483"/>
        <v>-18.817167805455881</v>
      </c>
      <c r="AI1463" s="17">
        <f t="shared" si="473"/>
        <v>1.1596486050785701</v>
      </c>
      <c r="AJ1463" s="17">
        <f t="shared" si="474"/>
        <v>0.83592189076288448</v>
      </c>
      <c r="AK1463" s="17">
        <f t="shared" si="475"/>
        <v>0.79111919068195535</v>
      </c>
      <c r="AL1463" s="17">
        <f t="shared" si="476"/>
        <v>0.92189219091238261</v>
      </c>
      <c r="AM1463" s="17">
        <f t="shared" si="477"/>
        <v>0.89656099069904438</v>
      </c>
      <c r="AN1463" s="17">
        <f t="shared" si="478"/>
        <v>0.83592189076288448</v>
      </c>
      <c r="AO1463" s="17">
        <f>INDEX($AN$10:$AN$2627,MATCH(C1463+1/24,$C$10:$C$2627,1))-INDEX($AN$10:$AN$2627,MATCH(C1463,$C$10:$C$2627,1))</f>
        <v>3.2344332360223493E-3</v>
      </c>
      <c r="AP1463" s="17">
        <f t="shared" si="479"/>
        <v>8.9656099069904442</v>
      </c>
      <c r="AQ1463" s="17">
        <f t="shared" si="480"/>
        <v>11.596486050785701</v>
      </c>
      <c r="AR1463" s="17">
        <f t="shared" si="481"/>
        <v>20.024373809199783</v>
      </c>
    </row>
    <row r="1464" spans="2:44" x14ac:dyDescent="0.25">
      <c r="B1464">
        <f>INDEX(RawData!$A$2:$A$1048576,MATCH(FmtData!$B$4+(ROW()-10),RawData!$A$2:$A$1048576,0))</f>
        <v>1856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70231481483</v>
      </c>
      <c r="D1464" s="47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464">
        <f>INDEX(RawData!D$2:D$1048576,MATCH(FmtData!$B$4+(ROW()-10),RawData!$A$2:$A$1048576,0))</f>
        <v>2904.3</v>
      </c>
      <c r="F1464">
        <f>INDEX(RawData!E$2:E$1048576,MATCH(FmtData!$B$4+(ROW()-10),RawData!$A$2:$A$1048576,0))</f>
        <v>6.25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6700000000002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6.3</v>
      </c>
      <c r="K1464">
        <f>INDEX(RawData!J$2:J$1048576,MATCH(FmtData!$B$4+(ROW()-10),RawData!$A$2:$A$1048576,0))</f>
        <v>193.9</v>
      </c>
      <c r="L1464">
        <f>INDEX(RawData!K$2:K$1048576,MATCH(FmtData!$B$4+(ROW()-10),RawData!$A$2:$A$1048576,0))</f>
        <v>190.2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6.322</v>
      </c>
      <c r="R1464">
        <f>INDEX(RawData!Q$2:Q$1048576,MATCH(FmtData!$B$4+(ROW()-10),RawData!$A$2:$A$1048576,0))</f>
        <v>2.4414100000000002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6.4264100000000005E-2</v>
      </c>
      <c r="U1464">
        <f>INDEX(RawData!T$2:T$1048576,MATCH(FmtData!$B$4+(ROW()-10),RawData!$A$2:$A$1048576,0))</f>
        <v>14.8956</v>
      </c>
      <c r="V1464">
        <f>INDEX(RawData!U$2:U$1048576,MATCH(FmtData!$B$4+(ROW()-10),RawData!$A$2:$A$1048576,0))</f>
        <v>22.750900000000001</v>
      </c>
      <c r="W1464" s="8">
        <f t="shared" si="463"/>
        <v>7.8553000000000015</v>
      </c>
      <c r="X1464" s="8">
        <f t="shared" si="464"/>
        <v>-0.30214061999999992</v>
      </c>
      <c r="Y1464" s="8">
        <f t="shared" si="465"/>
        <v>0.92645204599999997</v>
      </c>
      <c r="Z1464" s="8">
        <f t="shared" si="466"/>
        <v>10.194046135786381</v>
      </c>
      <c r="AA1464" s="8">
        <f t="shared" si="467"/>
        <v>8.9654534697863824</v>
      </c>
      <c r="AB1464" s="8">
        <f t="shared" si="468"/>
        <v>9.579749802786381</v>
      </c>
      <c r="AC1464" s="6">
        <f t="shared" si="482"/>
        <v>-261.01100000000002</v>
      </c>
      <c r="AD1464" s="42">
        <f t="shared" si="469"/>
        <v>-18.816944256043598</v>
      </c>
      <c r="AE1464" s="15">
        <f t="shared" si="470"/>
        <v>30.315824901583369</v>
      </c>
      <c r="AF1464" s="15">
        <f t="shared" si="471"/>
        <v>-99.774172945432838</v>
      </c>
      <c r="AG1464" s="15">
        <f t="shared" si="472"/>
        <v>-77.560312334652622</v>
      </c>
      <c r="AH1464" s="15">
        <f t="shared" si="483"/>
        <v>-18.817167805455881</v>
      </c>
      <c r="AI1464" s="17">
        <f t="shared" si="473"/>
        <v>1.1596486050785701</v>
      </c>
      <c r="AJ1464" s="17">
        <f t="shared" si="474"/>
        <v>0.83592189076288448</v>
      </c>
      <c r="AK1464" s="17">
        <f t="shared" si="475"/>
        <v>0.79111919068195535</v>
      </c>
      <c r="AL1464" s="17">
        <f t="shared" si="476"/>
        <v>0.92195228854489852</v>
      </c>
      <c r="AM1464" s="17">
        <f t="shared" si="477"/>
        <v>0.89662194244857163</v>
      </c>
      <c r="AN1464" s="17">
        <f t="shared" si="478"/>
        <v>0.83592189076288448</v>
      </c>
      <c r="AO1464" s="17">
        <f>INDEX($AN$10:$AN$2627,MATCH(C1464+1/24,$C$10:$C$2627,1))-INDEX($AN$10:$AN$2627,MATCH(C1464,$C$10:$C$2627,1))</f>
        <v>3.2344332360223493E-3</v>
      </c>
      <c r="AP1464" s="17">
        <f t="shared" si="479"/>
        <v>8.9662194244857165</v>
      </c>
      <c r="AQ1464" s="17">
        <f t="shared" si="480"/>
        <v>11.596486050785701</v>
      </c>
      <c r="AR1464" s="17">
        <f t="shared" si="481"/>
        <v>20.024373809199783</v>
      </c>
    </row>
    <row r="1465" spans="2:44" x14ac:dyDescent="0.25">
      <c r="B1465">
        <f>INDEX(RawData!$A$2:$A$1048576,MATCH(FmtData!$B$4+(ROW()-10),RawData!$A$2:$A$1048576,0))</f>
        <v>1857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70254629629</v>
      </c>
      <c r="D1465" s="47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465">
        <f>INDEX(RawData!D$2:D$1048576,MATCH(FmtData!$B$4+(ROW()-10),RawData!$A$2:$A$1048576,0))</f>
        <v>2904.3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6700000000002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6.3</v>
      </c>
      <c r="K1465">
        <f>INDEX(RawData!J$2:J$1048576,MATCH(FmtData!$B$4+(ROW()-10),RawData!$A$2:$A$1048576,0))</f>
        <v>194</v>
      </c>
      <c r="L1465">
        <f>INDEX(RawData!K$2:K$1048576,MATCH(FmtData!$B$4+(ROW()-10),RawData!$A$2:$A$1048576,0))</f>
        <v>190.3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6.3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6.4264100000000005E-2</v>
      </c>
      <c r="U1465">
        <f>INDEX(RawData!T$2:T$1048576,MATCH(FmtData!$B$4+(ROW()-10),RawData!$A$2:$A$1048576,0))</f>
        <v>14.8743</v>
      </c>
      <c r="V1465">
        <f>INDEX(RawData!U$2:U$1048576,MATCH(FmtData!$B$4+(ROW()-10),RawData!$A$2:$A$1048576,0))</f>
        <v>22.643999999999998</v>
      </c>
      <c r="W1465" s="8">
        <f t="shared" si="463"/>
        <v>7.7696999999999985</v>
      </c>
      <c r="X1465" s="8">
        <f t="shared" si="464"/>
        <v>-0.30214061999999992</v>
      </c>
      <c r="Y1465" s="8">
        <f t="shared" si="465"/>
        <v>0.92645204599999997</v>
      </c>
      <c r="Z1465" s="8">
        <f t="shared" si="466"/>
        <v>10.194046135786381</v>
      </c>
      <c r="AA1465" s="8">
        <f t="shared" si="467"/>
        <v>8.9654534697863824</v>
      </c>
      <c r="AB1465" s="8">
        <f t="shared" si="468"/>
        <v>9.579749802786381</v>
      </c>
      <c r="AC1465" s="6">
        <f t="shared" si="482"/>
        <v>-261.01100000000002</v>
      </c>
      <c r="AD1465" s="42">
        <f t="shared" si="469"/>
        <v>-18.816944256043598</v>
      </c>
      <c r="AE1465" s="15">
        <f t="shared" si="470"/>
        <v>30.315824901583369</v>
      </c>
      <c r="AF1465" s="15">
        <f t="shared" si="471"/>
        <v>-99.774172945432838</v>
      </c>
      <c r="AG1465" s="15">
        <f t="shared" si="472"/>
        <v>-77.560312334652622</v>
      </c>
      <c r="AH1465" s="15">
        <f t="shared" si="483"/>
        <v>-18.817167805455881</v>
      </c>
      <c r="AI1465" s="17">
        <f t="shared" si="473"/>
        <v>1.1596486050785701</v>
      </c>
      <c r="AJ1465" s="17">
        <f t="shared" si="474"/>
        <v>0.83592189076288448</v>
      </c>
      <c r="AK1465" s="17">
        <f t="shared" si="475"/>
        <v>0.79111919068195535</v>
      </c>
      <c r="AL1465" s="17">
        <f t="shared" si="476"/>
        <v>0.92195228854489852</v>
      </c>
      <c r="AM1465" s="17">
        <f t="shared" si="477"/>
        <v>0.89662194244857163</v>
      </c>
      <c r="AN1465" s="17">
        <f t="shared" si="478"/>
        <v>0.83592189076288448</v>
      </c>
      <c r="AO1465" s="17">
        <f>INDEX($AN$10:$AN$2627,MATCH(C1465+1/24,$C$10:$C$2627,1))-INDEX($AN$10:$AN$2627,MATCH(C1465,$C$10:$C$2627,1))</f>
        <v>3.2344332360223493E-3</v>
      </c>
      <c r="AP1465" s="17">
        <f t="shared" si="479"/>
        <v>8.9662194244857165</v>
      </c>
      <c r="AQ1465" s="17">
        <f t="shared" si="480"/>
        <v>11.596486050785701</v>
      </c>
      <c r="AR1465" s="17">
        <f t="shared" si="481"/>
        <v>20.024373809199783</v>
      </c>
    </row>
    <row r="1466" spans="2:44" x14ac:dyDescent="0.25">
      <c r="B1466">
        <f>INDEX(RawData!$A$2:$A$1048576,MATCH(FmtData!$B$4+(ROW()-10),RawData!$A$2:$A$1048576,0))</f>
        <v>1858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70277777775</v>
      </c>
      <c r="D1466" s="47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466">
        <f>INDEX(RawData!D$2:D$1048576,MATCH(FmtData!$B$4+(ROW()-10),RawData!$A$2:$A$1048576,0))</f>
        <v>2905.23</v>
      </c>
      <c r="F1466">
        <f>INDEX(RawData!E$2:E$1048576,MATCH(FmtData!$B$4+(ROW()-10),RawData!$A$2:$A$1048576,0))</f>
        <v>5.0183099999999996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6700000000002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6.3</v>
      </c>
      <c r="K1466">
        <f>INDEX(RawData!J$2:J$1048576,MATCH(FmtData!$B$4+(ROW()-10),RawData!$A$2:$A$1048576,0))</f>
        <v>194.1</v>
      </c>
      <c r="L1466">
        <f>INDEX(RawData!K$2:K$1048576,MATCH(FmtData!$B$4+(ROW()-10),RawData!$A$2:$A$1048576,0))</f>
        <v>190.4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6.3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6.4174200000000001E-2</v>
      </c>
      <c r="U1466">
        <f>INDEX(RawData!T$2:T$1048576,MATCH(FmtData!$B$4+(ROW()-10),RawData!$A$2:$A$1048576,0))</f>
        <v>14.8087</v>
      </c>
      <c r="V1466">
        <f>INDEX(RawData!U$2:U$1048576,MATCH(FmtData!$B$4+(ROW()-10),RawData!$A$2:$A$1048576,0))</f>
        <v>22.567699999999999</v>
      </c>
      <c r="W1466" s="8">
        <f t="shared" si="463"/>
        <v>7.7589999999999986</v>
      </c>
      <c r="X1466" s="8">
        <f t="shared" si="464"/>
        <v>-0.30214061999999992</v>
      </c>
      <c r="Y1466" s="8">
        <f t="shared" si="465"/>
        <v>0.92668039199999996</v>
      </c>
      <c r="Z1466" s="8">
        <f t="shared" si="466"/>
        <v>10.194046135786381</v>
      </c>
      <c r="AA1466" s="8">
        <f t="shared" si="467"/>
        <v>8.9652251237863823</v>
      </c>
      <c r="AB1466" s="8">
        <f t="shared" si="468"/>
        <v>9.5796356297863809</v>
      </c>
      <c r="AC1466" s="6">
        <f t="shared" si="482"/>
        <v>-261.01100000000002</v>
      </c>
      <c r="AD1466" s="42">
        <f t="shared" si="469"/>
        <v>-18.816944256043598</v>
      </c>
      <c r="AE1466" s="15">
        <f t="shared" si="470"/>
        <v>30.315824901583369</v>
      </c>
      <c r="AF1466" s="15">
        <f t="shared" si="471"/>
        <v>-99.79982773266579</v>
      </c>
      <c r="AG1466" s="15">
        <f t="shared" si="472"/>
        <v>-77.587821062748844</v>
      </c>
      <c r="AH1466" s="15">
        <f t="shared" si="483"/>
        <v>-18.817167805455881</v>
      </c>
      <c r="AI1466" s="17">
        <f t="shared" si="473"/>
        <v>1.1596486050785701</v>
      </c>
      <c r="AJ1466" s="17">
        <f t="shared" si="474"/>
        <v>0.83592189076288448</v>
      </c>
      <c r="AK1466" s="17">
        <f t="shared" si="475"/>
        <v>0.79111919068195535</v>
      </c>
      <c r="AL1466" s="17">
        <f t="shared" si="476"/>
        <v>0.92198235781088056</v>
      </c>
      <c r="AM1466" s="17">
        <f t="shared" si="477"/>
        <v>0.89665243735877209</v>
      </c>
      <c r="AN1466" s="17">
        <f t="shared" si="478"/>
        <v>0.83592189076288448</v>
      </c>
      <c r="AO1466" s="17">
        <f>INDEX($AN$10:$AN$2627,MATCH(C1466+1/24,$C$10:$C$2627,1))-INDEX($AN$10:$AN$2627,MATCH(C1466,$C$10:$C$2627,1))</f>
        <v>3.2344332360223493E-3</v>
      </c>
      <c r="AP1466" s="17">
        <f t="shared" si="479"/>
        <v>8.9665243735877205</v>
      </c>
      <c r="AQ1466" s="17">
        <f t="shared" si="480"/>
        <v>11.596486050785701</v>
      </c>
      <c r="AR1466" s="17">
        <f t="shared" si="481"/>
        <v>20.030785911132281</v>
      </c>
    </row>
    <row r="1467" spans="2:44" x14ac:dyDescent="0.25">
      <c r="B1467">
        <f>INDEX(RawData!$A$2:$A$1048576,MATCH(FmtData!$B$4+(ROW()-10),RawData!$A$2:$A$1048576,0))</f>
        <v>1859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70300925929</v>
      </c>
      <c r="D1467" s="47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467">
        <f>INDEX(RawData!D$2:D$1048576,MATCH(FmtData!$B$4+(ROW()-10),RawData!$A$2:$A$1048576,0))</f>
        <v>2904.3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6.2</v>
      </c>
      <c r="K1467">
        <f>INDEX(RawData!J$2:J$1048576,MATCH(FmtData!$B$4+(ROW()-10),RawData!$A$2:$A$1048576,0))</f>
        <v>194.1</v>
      </c>
      <c r="L1467">
        <f>INDEX(RawData!K$2:K$1048576,MATCH(FmtData!$B$4+(ROW()-10),RawData!$A$2:$A$1048576,0))</f>
        <v>190.5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6.3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6.3994499999999996E-2</v>
      </c>
      <c r="U1467">
        <f>INDEX(RawData!T$2:T$1048576,MATCH(FmtData!$B$4+(ROW()-10),RawData!$A$2:$A$1048576,0))</f>
        <v>14.7858</v>
      </c>
      <c r="V1467">
        <f>INDEX(RawData!U$2:U$1048576,MATCH(FmtData!$B$4+(ROW()-10),RawData!$A$2:$A$1048576,0))</f>
        <v>22.491499999999998</v>
      </c>
      <c r="W1467" s="8">
        <f t="shared" si="463"/>
        <v>7.7056999999999984</v>
      </c>
      <c r="X1467" s="8">
        <f t="shared" si="464"/>
        <v>-0.30214061999999992</v>
      </c>
      <c r="Y1467" s="8">
        <f t="shared" si="465"/>
        <v>0.92713682999999991</v>
      </c>
      <c r="Z1467" s="8">
        <f t="shared" si="466"/>
        <v>10.194046135786381</v>
      </c>
      <c r="AA1467" s="8">
        <f t="shared" si="467"/>
        <v>8.9647686857863818</v>
      </c>
      <c r="AB1467" s="8">
        <f t="shared" si="468"/>
        <v>9.5794074107863807</v>
      </c>
      <c r="AC1467" s="6">
        <f t="shared" si="482"/>
        <v>-261.01100000000002</v>
      </c>
      <c r="AD1467" s="42">
        <f t="shared" si="469"/>
        <v>-18.816944256043598</v>
      </c>
      <c r="AE1467" s="15">
        <f t="shared" si="470"/>
        <v>30.315824901583369</v>
      </c>
      <c r="AF1467" s="15">
        <f t="shared" si="471"/>
        <v>-99.851110112796164</v>
      </c>
      <c r="AG1467" s="15">
        <f t="shared" si="472"/>
        <v>-77.642806055174674</v>
      </c>
      <c r="AH1467" s="15">
        <f t="shared" si="483"/>
        <v>-18.817167805455881</v>
      </c>
      <c r="AI1467" s="17">
        <f t="shared" si="473"/>
        <v>1.1596486050785701</v>
      </c>
      <c r="AJ1467" s="17">
        <f t="shared" si="474"/>
        <v>0.83592189076288448</v>
      </c>
      <c r="AK1467" s="17">
        <f t="shared" si="475"/>
        <v>0.79111919068195535</v>
      </c>
      <c r="AL1467" s="17">
        <f t="shared" si="476"/>
        <v>0.92204247034851772</v>
      </c>
      <c r="AM1467" s="17">
        <f t="shared" si="477"/>
        <v>0.89671339740859346</v>
      </c>
      <c r="AN1467" s="17">
        <f t="shared" si="478"/>
        <v>0.83592189076288448</v>
      </c>
      <c r="AO1467" s="17">
        <f>INDEX($AN$10:$AN$2627,MATCH(C1467+1/24,$C$10:$C$2627,1))-INDEX($AN$10:$AN$2627,MATCH(C1467,$C$10:$C$2627,1))</f>
        <v>3.2344332360223493E-3</v>
      </c>
      <c r="AP1467" s="17">
        <f t="shared" si="479"/>
        <v>8.9671339740859342</v>
      </c>
      <c r="AQ1467" s="17">
        <f t="shared" si="480"/>
        <v>11.596486050785701</v>
      </c>
      <c r="AR1467" s="17">
        <f t="shared" si="481"/>
        <v>20.024373809199783</v>
      </c>
    </row>
    <row r="1468" spans="2:44" x14ac:dyDescent="0.25">
      <c r="B1468">
        <f>INDEX(RawData!$A$2:$A$1048576,MATCH(FmtData!$B$4+(ROW()-10),RawData!$A$2:$A$1048576,0))</f>
        <v>1860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70324074075</v>
      </c>
      <c r="D1468" s="47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468">
        <f>INDEX(RawData!D$2:D$1048576,MATCH(FmtData!$B$4+(ROW()-10),RawData!$A$2:$A$1048576,0))</f>
        <v>2904.3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6.2</v>
      </c>
      <c r="K1468">
        <f>INDEX(RawData!J$2:J$1048576,MATCH(FmtData!$B$4+(ROW()-10),RawData!$A$2:$A$1048576,0))</f>
        <v>194.2</v>
      </c>
      <c r="L1468">
        <f>INDEX(RawData!K$2:K$1048576,MATCH(FmtData!$B$4+(ROW()-10),RawData!$A$2:$A$1048576,0))</f>
        <v>190.6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6.3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6.3695000000000002E-2</v>
      </c>
      <c r="U1468">
        <f>INDEX(RawData!T$2:T$1048576,MATCH(FmtData!$B$4+(ROW()-10),RawData!$A$2:$A$1048576,0))</f>
        <v>14.7171</v>
      </c>
      <c r="V1468">
        <f>INDEX(RawData!U$2:U$1048576,MATCH(FmtData!$B$4+(ROW()-10),RawData!$A$2:$A$1048576,0))</f>
        <v>22.415199999999999</v>
      </c>
      <c r="W1468" s="8">
        <f t="shared" si="463"/>
        <v>7.6980999999999984</v>
      </c>
      <c r="X1468" s="8">
        <f t="shared" si="464"/>
        <v>-0.30214061999999992</v>
      </c>
      <c r="Y1468" s="8">
        <f t="shared" si="465"/>
        <v>0.9278975599999999</v>
      </c>
      <c r="Z1468" s="8">
        <f t="shared" si="466"/>
        <v>10.194046135786381</v>
      </c>
      <c r="AA1468" s="8">
        <f t="shared" si="467"/>
        <v>8.9640079557863821</v>
      </c>
      <c r="AB1468" s="8">
        <f t="shared" si="468"/>
        <v>9.5790270457863826</v>
      </c>
      <c r="AC1468" s="6">
        <f t="shared" si="482"/>
        <v>-261.01100000000002</v>
      </c>
      <c r="AD1468" s="42">
        <f t="shared" si="469"/>
        <v>-18.816944256043598</v>
      </c>
      <c r="AE1468" s="15">
        <f t="shared" si="470"/>
        <v>30.315824901583369</v>
      </c>
      <c r="AF1468" s="15">
        <f t="shared" si="471"/>
        <v>-99.93658472290258</v>
      </c>
      <c r="AG1468" s="15">
        <f t="shared" si="472"/>
        <v>-77.734442185885882</v>
      </c>
      <c r="AH1468" s="15">
        <f t="shared" si="483"/>
        <v>-18.817167805455881</v>
      </c>
      <c r="AI1468" s="17">
        <f t="shared" si="473"/>
        <v>1.1596486050785701</v>
      </c>
      <c r="AJ1468" s="17">
        <f t="shared" si="474"/>
        <v>0.83592189076288448</v>
      </c>
      <c r="AK1468" s="17">
        <f t="shared" si="475"/>
        <v>0.79111919068195535</v>
      </c>
      <c r="AL1468" s="17">
        <f t="shared" si="476"/>
        <v>0.9221426799947946</v>
      </c>
      <c r="AM1468" s="17">
        <f t="shared" si="477"/>
        <v>0.89681500978813655</v>
      </c>
      <c r="AN1468" s="17">
        <f t="shared" si="478"/>
        <v>0.83592189076288448</v>
      </c>
      <c r="AO1468" s="17">
        <f>INDEX($AN$10:$AN$2627,MATCH(C1468+1/24,$C$10:$C$2627,1))-INDEX($AN$10:$AN$2627,MATCH(C1468,$C$10:$C$2627,1))</f>
        <v>3.2344332360223493E-3</v>
      </c>
      <c r="AP1468" s="17">
        <f t="shared" si="479"/>
        <v>8.9681500978813649</v>
      </c>
      <c r="AQ1468" s="17">
        <f t="shared" si="480"/>
        <v>11.596486050785701</v>
      </c>
      <c r="AR1468" s="17">
        <f t="shared" si="481"/>
        <v>20.024373809199783</v>
      </c>
    </row>
    <row r="1469" spans="2:44" x14ac:dyDescent="0.25">
      <c r="B1469">
        <f>INDEX(RawData!$A$2:$A$1048576,MATCH(FmtData!$B$4+(ROW()-10),RawData!$A$2:$A$1048576,0))</f>
        <v>1861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70347222222</v>
      </c>
      <c r="D1469" s="47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469">
        <f>INDEX(RawData!D$2:D$1048576,MATCH(FmtData!$B$4+(ROW()-10),RawData!$A$2:$A$1048576,0))</f>
        <v>2904.3</v>
      </c>
      <c r="F1469">
        <f>INDEX(RawData!E$2:E$1048576,MATCH(FmtData!$B$4+(ROW()-10),RawData!$A$2:$A$1048576,0))</f>
        <v>6.25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6.1</v>
      </c>
      <c r="K1469">
        <f>INDEX(RawData!J$2:J$1048576,MATCH(FmtData!$B$4+(ROW()-10),RawData!$A$2:$A$1048576,0))</f>
        <v>194.3</v>
      </c>
      <c r="L1469">
        <f>INDEX(RawData!K$2:K$1048576,MATCH(FmtData!$B$4+(ROW()-10),RawData!$A$2:$A$1048576,0))</f>
        <v>190.7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6.322</v>
      </c>
      <c r="R1469">
        <f>INDEX(RawData!Q$2:Q$1048576,MATCH(FmtData!$B$4+(ROW()-10),RawData!$A$2:$A$1048576,0))</f>
        <v>1.8310500000000001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6.3425400000000007E-2</v>
      </c>
      <c r="U1469">
        <f>INDEX(RawData!T$2:T$1048576,MATCH(FmtData!$B$4+(ROW()-10),RawData!$A$2:$A$1048576,0))</f>
        <v>14.653</v>
      </c>
      <c r="V1469">
        <f>INDEX(RawData!U$2:U$1048576,MATCH(FmtData!$B$4+(ROW()-10),RawData!$A$2:$A$1048576,0))</f>
        <v>22.262599999999999</v>
      </c>
      <c r="W1469" s="8">
        <f t="shared" si="463"/>
        <v>7.6095999999999986</v>
      </c>
      <c r="X1469" s="8">
        <f t="shared" si="464"/>
        <v>-0.30214061999999992</v>
      </c>
      <c r="Y1469" s="8">
        <f t="shared" si="465"/>
        <v>0.92858234399999995</v>
      </c>
      <c r="Z1469" s="8">
        <f t="shared" si="466"/>
        <v>10.194046135786381</v>
      </c>
      <c r="AA1469" s="8">
        <f t="shared" si="467"/>
        <v>8.9633231717863815</v>
      </c>
      <c r="AB1469" s="8">
        <f t="shared" si="468"/>
        <v>9.5786846537863823</v>
      </c>
      <c r="AC1469" s="6">
        <f t="shared" si="482"/>
        <v>-261.01100000000002</v>
      </c>
      <c r="AD1469" s="42">
        <f t="shared" si="469"/>
        <v>-18.816944256043598</v>
      </c>
      <c r="AE1469" s="15">
        <f t="shared" si="470"/>
        <v>30.315824901583369</v>
      </c>
      <c r="AF1469" s="15">
        <f t="shared" si="471"/>
        <v>-100.01353039117691</v>
      </c>
      <c r="AG1469" s="15">
        <f t="shared" si="472"/>
        <v>-77.816924097222795</v>
      </c>
      <c r="AH1469" s="15">
        <f t="shared" si="483"/>
        <v>-18.817167805455881</v>
      </c>
      <c r="AI1469" s="17">
        <f t="shared" si="473"/>
        <v>1.1596486050785701</v>
      </c>
      <c r="AJ1469" s="17">
        <f t="shared" si="474"/>
        <v>0.83592189076288448</v>
      </c>
      <c r="AK1469" s="17">
        <f t="shared" si="475"/>
        <v>0.79111919068195535</v>
      </c>
      <c r="AL1469" s="17">
        <f t="shared" si="476"/>
        <v>0.92223290902021482</v>
      </c>
      <c r="AM1469" s="17">
        <f t="shared" si="477"/>
        <v>0.89690649104095543</v>
      </c>
      <c r="AN1469" s="17">
        <f t="shared" si="478"/>
        <v>0.83592189076288448</v>
      </c>
      <c r="AO1469" s="17">
        <f>INDEX($AN$10:$AN$2627,MATCH(C1469+1/24,$C$10:$C$2627,1))-INDEX($AN$10:$AN$2627,MATCH(C1469,$C$10:$C$2627,1))</f>
        <v>3.2344332360223493E-3</v>
      </c>
      <c r="AP1469" s="17">
        <f t="shared" si="479"/>
        <v>8.9690649104095534</v>
      </c>
      <c r="AQ1469" s="17">
        <f t="shared" si="480"/>
        <v>11.596486050785701</v>
      </c>
      <c r="AR1469" s="17">
        <f t="shared" si="481"/>
        <v>20.024373809199783</v>
      </c>
    </row>
    <row r="1470" spans="2:44" x14ac:dyDescent="0.25">
      <c r="B1470">
        <f>INDEX(RawData!$A$2:$A$1048576,MATCH(FmtData!$B$4+(ROW()-10),RawData!$A$2:$A$1048576,0))</f>
        <v>1862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70370370368</v>
      </c>
      <c r="D1470" s="47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470">
        <f>INDEX(RawData!D$2:D$1048576,MATCH(FmtData!$B$4+(ROW()-10),RawData!$A$2:$A$1048576,0))</f>
        <v>2904.3</v>
      </c>
      <c r="F1470">
        <f>INDEX(RawData!E$2:E$1048576,MATCH(FmtData!$B$4+(ROW()-10),RawData!$A$2:$A$1048576,0))</f>
        <v>5.0183099999999996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6</v>
      </c>
      <c r="K1470">
        <f>INDEX(RawData!J$2:J$1048576,MATCH(FmtData!$B$4+(ROW()-10),RawData!$A$2:$A$1048576,0))</f>
        <v>194.4</v>
      </c>
      <c r="L1470">
        <f>INDEX(RawData!K$2:K$1048576,MATCH(FmtData!$B$4+(ROW()-10),RawData!$A$2:$A$1048576,0))</f>
        <v>190.7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6.322</v>
      </c>
      <c r="R1470">
        <f>INDEX(RawData!Q$2:Q$1048576,MATCH(FmtData!$B$4+(ROW()-10),RawData!$A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6.3335600000000006E-2</v>
      </c>
      <c r="U1470">
        <f>INDEX(RawData!T$2:T$1048576,MATCH(FmtData!$B$4+(ROW()-10),RawData!$A$2:$A$1048576,0))</f>
        <v>14.6149</v>
      </c>
      <c r="V1470">
        <f>INDEX(RawData!U$2:U$1048576,MATCH(FmtData!$B$4+(ROW()-10),RawData!$A$2:$A$1048576,0))</f>
        <v>22.262599999999999</v>
      </c>
      <c r="W1470" s="8">
        <f t="shared" si="463"/>
        <v>7.6476999999999986</v>
      </c>
      <c r="X1470" s="8">
        <f t="shared" si="464"/>
        <v>-0.30214061999999992</v>
      </c>
      <c r="Y1470" s="8">
        <f t="shared" si="465"/>
        <v>0.92881043600000002</v>
      </c>
      <c r="Z1470" s="8">
        <f t="shared" si="466"/>
        <v>10.194046135786381</v>
      </c>
      <c r="AA1470" s="8">
        <f t="shared" si="467"/>
        <v>8.9630950797863811</v>
      </c>
      <c r="AB1470" s="8">
        <f t="shared" si="468"/>
        <v>9.5785706077863821</v>
      </c>
      <c r="AC1470" s="6">
        <f t="shared" si="482"/>
        <v>-261.01100000000002</v>
      </c>
      <c r="AD1470" s="42">
        <f t="shared" si="469"/>
        <v>-18.816944256043598</v>
      </c>
      <c r="AE1470" s="15">
        <f t="shared" si="470"/>
        <v>30.315824901583369</v>
      </c>
      <c r="AF1470" s="15">
        <f t="shared" si="471"/>
        <v>-100.03916081379202</v>
      </c>
      <c r="AG1470" s="15">
        <f t="shared" si="472"/>
        <v>-77.844396429563062</v>
      </c>
      <c r="AH1470" s="15">
        <f t="shared" si="483"/>
        <v>-18.817167805455881</v>
      </c>
      <c r="AI1470" s="17">
        <f t="shared" si="473"/>
        <v>1.1596486050785701</v>
      </c>
      <c r="AJ1470" s="17">
        <f t="shared" si="474"/>
        <v>0.83592189076288448</v>
      </c>
      <c r="AK1470" s="17">
        <f t="shared" si="475"/>
        <v>0.79111919068195535</v>
      </c>
      <c r="AL1470" s="17">
        <f t="shared" si="476"/>
        <v>0.92226296801861596</v>
      </c>
      <c r="AM1470" s="17">
        <f t="shared" si="477"/>
        <v>0.89693696493641306</v>
      </c>
      <c r="AN1470" s="17">
        <f t="shared" si="478"/>
        <v>0.83592189076288448</v>
      </c>
      <c r="AO1470" s="17">
        <f>INDEX($AN$10:$AN$2627,MATCH(C1470+1/24,$C$10:$C$2627,1))-INDEX($AN$10:$AN$2627,MATCH(C1470,$C$10:$C$2627,1))</f>
        <v>3.2344332360223493E-3</v>
      </c>
      <c r="AP1470" s="17">
        <f t="shared" si="479"/>
        <v>8.9693696493641308</v>
      </c>
      <c r="AQ1470" s="17">
        <f t="shared" si="480"/>
        <v>11.596486050785701</v>
      </c>
      <c r="AR1470" s="17">
        <f t="shared" si="481"/>
        <v>20.024373809199783</v>
      </c>
    </row>
    <row r="1471" spans="2:44" x14ac:dyDescent="0.25">
      <c r="B1471">
        <f>INDEX(RawData!$A$2:$A$1048576,MATCH(FmtData!$B$4+(ROW()-10),RawData!$A$2:$A$1048576,0))</f>
        <v>1863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70393518521</v>
      </c>
      <c r="D1471" s="47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471">
        <f>INDEX(RawData!D$2:D$1048576,MATCH(FmtData!$B$4+(ROW()-10),RawData!$A$2:$A$1048576,0))</f>
        <v>2904.3</v>
      </c>
      <c r="F1471">
        <f>INDEX(RawData!E$2:E$1048576,MATCH(FmtData!$B$4+(ROW()-10),RawData!$A$2:$A$1048576,0))</f>
        <v>5.0183099999999996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49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6</v>
      </c>
      <c r="K1471">
        <f>INDEX(RawData!J$2:J$1048576,MATCH(FmtData!$B$4+(ROW()-10),RawData!$A$2:$A$1048576,0))</f>
        <v>194.4</v>
      </c>
      <c r="L1471">
        <f>INDEX(RawData!K$2:K$1048576,MATCH(FmtData!$B$4+(ROW()-10),RawData!$A$2:$A$1048576,0))</f>
        <v>190.8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6.3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6.3335600000000006E-2</v>
      </c>
      <c r="U1471">
        <f>INDEX(RawData!T$2:T$1048576,MATCH(FmtData!$B$4+(ROW()-10),RawData!$A$2:$A$1048576,0))</f>
        <v>14.573700000000001</v>
      </c>
      <c r="V1471">
        <f>INDEX(RawData!U$2:U$1048576,MATCH(FmtData!$B$4+(ROW()-10),RawData!$A$2:$A$1048576,0))</f>
        <v>22.140499999999999</v>
      </c>
      <c r="W1471" s="8">
        <f t="shared" si="463"/>
        <v>7.5667999999999989</v>
      </c>
      <c r="X1471" s="8">
        <f t="shared" si="464"/>
        <v>-0.30214061999999992</v>
      </c>
      <c r="Y1471" s="8">
        <f t="shared" si="465"/>
        <v>0.92881043600000002</v>
      </c>
      <c r="Z1471" s="8">
        <f t="shared" si="466"/>
        <v>10.194046135786381</v>
      </c>
      <c r="AA1471" s="8">
        <f t="shared" si="467"/>
        <v>8.9630950797863811</v>
      </c>
      <c r="AB1471" s="8">
        <f t="shared" si="468"/>
        <v>9.5785706077863821</v>
      </c>
      <c r="AC1471" s="6">
        <f t="shared" si="482"/>
        <v>-261.01100000000002</v>
      </c>
      <c r="AD1471" s="42">
        <f t="shared" si="469"/>
        <v>-18.816944256043598</v>
      </c>
      <c r="AE1471" s="15">
        <f t="shared" si="470"/>
        <v>30.315824901583369</v>
      </c>
      <c r="AF1471" s="15">
        <f t="shared" si="471"/>
        <v>-100.03916081379202</v>
      </c>
      <c r="AG1471" s="15">
        <f t="shared" si="472"/>
        <v>-77.844396429563062</v>
      </c>
      <c r="AH1471" s="15">
        <f t="shared" si="483"/>
        <v>-18.817167805455881</v>
      </c>
      <c r="AI1471" s="17">
        <f t="shared" si="473"/>
        <v>1.1596486050785701</v>
      </c>
      <c r="AJ1471" s="17">
        <f t="shared" si="474"/>
        <v>0.83592189076288448</v>
      </c>
      <c r="AK1471" s="17">
        <f t="shared" si="475"/>
        <v>0.79111919068195535</v>
      </c>
      <c r="AL1471" s="17">
        <f t="shared" si="476"/>
        <v>0.92226296801861596</v>
      </c>
      <c r="AM1471" s="17">
        <f t="shared" si="477"/>
        <v>0.89693696493641306</v>
      </c>
      <c r="AN1471" s="17">
        <f t="shared" si="478"/>
        <v>0.83592189076288448</v>
      </c>
      <c r="AO1471" s="17">
        <f>INDEX($AN$10:$AN$2627,MATCH(C1471+1/24,$C$10:$C$2627,1))-INDEX($AN$10:$AN$2627,MATCH(C1471,$C$10:$C$2627,1))</f>
        <v>3.2344332360223493E-3</v>
      </c>
      <c r="AP1471" s="17">
        <f t="shared" si="479"/>
        <v>8.9693696493641308</v>
      </c>
      <c r="AQ1471" s="17">
        <f t="shared" si="480"/>
        <v>11.596486050785701</v>
      </c>
      <c r="AR1471" s="17">
        <f t="shared" si="481"/>
        <v>20.024373809199783</v>
      </c>
    </row>
    <row r="1472" spans="2:44" x14ac:dyDescent="0.25">
      <c r="B1472">
        <f>INDEX(RawData!$A$2:$A$1048576,MATCH(FmtData!$B$4+(ROW()-10),RawData!$A$2:$A$1048576,0))</f>
        <v>1864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70416666668</v>
      </c>
      <c r="D1472" s="47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5.0183099999999996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49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5.9</v>
      </c>
      <c r="K1472">
        <f>INDEX(RawData!J$2:J$1048576,MATCH(FmtData!$B$4+(ROW()-10),RawData!$A$2:$A$1048576,0))</f>
        <v>194.6</v>
      </c>
      <c r="L1472">
        <f>INDEX(RawData!K$2:K$1048576,MATCH(FmtData!$B$4+(ROW()-10),RawData!$A$2:$A$1048576,0))</f>
        <v>190.9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6.3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6.3155900000000001E-2</v>
      </c>
      <c r="U1472">
        <f>INDEX(RawData!T$2:T$1048576,MATCH(FmtData!$B$4+(ROW()-10),RawData!$A$2:$A$1048576,0))</f>
        <v>14.520300000000001</v>
      </c>
      <c r="V1472">
        <f>INDEX(RawData!U$2:U$1048576,MATCH(FmtData!$B$4+(ROW()-10),RawData!$A$2:$A$1048576,0))</f>
        <v>22.0642</v>
      </c>
      <c r="W1472" s="8">
        <f t="shared" si="463"/>
        <v>7.5438999999999989</v>
      </c>
      <c r="X1472" s="8">
        <f t="shared" si="464"/>
        <v>-0.30214061999999992</v>
      </c>
      <c r="Y1472" s="8">
        <f t="shared" si="465"/>
        <v>0.92926687399999996</v>
      </c>
      <c r="Z1472" s="8">
        <f t="shared" si="466"/>
        <v>10.194046135786381</v>
      </c>
      <c r="AA1472" s="8">
        <f t="shared" si="467"/>
        <v>8.9626386417863824</v>
      </c>
      <c r="AB1472" s="8">
        <f t="shared" si="468"/>
        <v>9.5783423887863819</v>
      </c>
      <c r="AC1472" s="6">
        <f t="shared" si="482"/>
        <v>-261.01100000000002</v>
      </c>
      <c r="AD1472" s="42">
        <f t="shared" si="469"/>
        <v>-18.816944256043598</v>
      </c>
      <c r="AE1472" s="15">
        <f t="shared" si="470"/>
        <v>30.315824901583369</v>
      </c>
      <c r="AF1472" s="15">
        <f t="shared" si="471"/>
        <v>-100.0904515413207</v>
      </c>
      <c r="AG1472" s="15">
        <f t="shared" si="472"/>
        <v>-77.899369823414531</v>
      </c>
      <c r="AH1472" s="15">
        <f t="shared" si="483"/>
        <v>-18.817167805455881</v>
      </c>
      <c r="AI1472" s="17">
        <f t="shared" si="473"/>
        <v>1.1596486050785701</v>
      </c>
      <c r="AJ1472" s="17">
        <f t="shared" si="474"/>
        <v>0.83592189076288448</v>
      </c>
      <c r="AK1472" s="17">
        <f t="shared" si="475"/>
        <v>0.79111919068195535</v>
      </c>
      <c r="AL1472" s="17">
        <f t="shared" si="476"/>
        <v>0.92232312694545993</v>
      </c>
      <c r="AM1472" s="17">
        <f t="shared" si="477"/>
        <v>0.89699795081362854</v>
      </c>
      <c r="AN1472" s="17">
        <f t="shared" si="478"/>
        <v>0.83592189076288448</v>
      </c>
      <c r="AO1472" s="17">
        <f>INDEX($AN$10:$AN$2627,MATCH(C1472+1/24,$C$10:$C$2627,1))-INDEX($AN$10:$AN$2627,MATCH(C1472,$C$10:$C$2627,1))</f>
        <v>3.2344332360223493E-3</v>
      </c>
      <c r="AP1472" s="17">
        <f t="shared" si="479"/>
        <v>8.9699795081362854</v>
      </c>
      <c r="AQ1472" s="17">
        <f t="shared" si="480"/>
        <v>11.596486050785701</v>
      </c>
      <c r="AR1472" s="17">
        <f t="shared" si="481"/>
        <v>20.024373809199783</v>
      </c>
    </row>
    <row r="1473" spans="2:44" x14ac:dyDescent="0.25">
      <c r="B1473">
        <f>INDEX(RawData!$A$2:$A$1048576,MATCH(FmtData!$B$4+(ROW()-10),RawData!$A$2:$A$1048576,0))</f>
        <v>1865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70439814814</v>
      </c>
      <c r="D1473" s="47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49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5.8</v>
      </c>
      <c r="K1473">
        <f>INDEX(RawData!J$2:J$1048576,MATCH(FmtData!$B$4+(ROW()-10),RawData!$A$2:$A$1048576,0))</f>
        <v>194.7</v>
      </c>
      <c r="L1473">
        <f>INDEX(RawData!K$2:K$1048576,MATCH(FmtData!$B$4+(ROW()-10),RawData!$A$2:$A$1048576,0))</f>
        <v>191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6.3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6.3065999999999997E-2</v>
      </c>
      <c r="U1473">
        <f>INDEX(RawData!T$2:T$1048576,MATCH(FmtData!$B$4+(ROW()-10),RawData!$A$2:$A$1048576,0))</f>
        <v>14.502000000000001</v>
      </c>
      <c r="V1473">
        <f>INDEX(RawData!U$2:U$1048576,MATCH(FmtData!$B$4+(ROW()-10),RawData!$A$2:$A$1048576,0))</f>
        <v>22.0032</v>
      </c>
      <c r="W1473" s="8">
        <f t="shared" si="463"/>
        <v>7.501199999999999</v>
      </c>
      <c r="X1473" s="8">
        <f t="shared" si="464"/>
        <v>-0.30214061999999992</v>
      </c>
      <c r="Y1473" s="8">
        <f t="shared" si="465"/>
        <v>0.92949521999999996</v>
      </c>
      <c r="Z1473" s="8">
        <f t="shared" si="466"/>
        <v>10.194046135786381</v>
      </c>
      <c r="AA1473" s="8">
        <f t="shared" si="467"/>
        <v>8.9624102957863823</v>
      </c>
      <c r="AB1473" s="8">
        <f t="shared" si="468"/>
        <v>9.5782282157863818</v>
      </c>
      <c r="AC1473" s="6">
        <f t="shared" si="482"/>
        <v>-261.01100000000002</v>
      </c>
      <c r="AD1473" s="42">
        <f t="shared" si="469"/>
        <v>-18.816944256043598</v>
      </c>
      <c r="AE1473" s="15">
        <f t="shared" si="470"/>
        <v>30.315824901583369</v>
      </c>
      <c r="AF1473" s="15">
        <f t="shared" si="471"/>
        <v>-100.11611184711705</v>
      </c>
      <c r="AG1473" s="15">
        <f t="shared" si="472"/>
        <v>-77.926870883556717</v>
      </c>
      <c r="AH1473" s="15">
        <f t="shared" si="483"/>
        <v>-18.817167805455881</v>
      </c>
      <c r="AI1473" s="17">
        <f t="shared" si="473"/>
        <v>1.1596486050785701</v>
      </c>
      <c r="AJ1473" s="17">
        <f t="shared" si="474"/>
        <v>0.83592189076288448</v>
      </c>
      <c r="AK1473" s="17">
        <f t="shared" si="475"/>
        <v>0.79111919068195535</v>
      </c>
      <c r="AL1473" s="17">
        <f t="shared" si="476"/>
        <v>0.92235322687989452</v>
      </c>
      <c r="AM1473" s="17">
        <f t="shared" si="477"/>
        <v>0.89702846279862403</v>
      </c>
      <c r="AN1473" s="17">
        <f t="shared" si="478"/>
        <v>0.83592189076288448</v>
      </c>
      <c r="AO1473" s="17">
        <f>INDEX($AN$10:$AN$2627,MATCH(C1473+1/24,$C$10:$C$2627,1))-INDEX($AN$10:$AN$2627,MATCH(C1473,$C$10:$C$2627,1))</f>
        <v>2.7531047163336098E-3</v>
      </c>
      <c r="AP1473" s="17">
        <f t="shared" si="479"/>
        <v>8.9702846279862403</v>
      </c>
      <c r="AQ1473" s="17">
        <f t="shared" si="480"/>
        <v>11.596486050785701</v>
      </c>
      <c r="AR1473" s="17">
        <f t="shared" si="481"/>
        <v>20.024373809199783</v>
      </c>
    </row>
    <row r="1474" spans="2:44" x14ac:dyDescent="0.25">
      <c r="B1474">
        <f>INDEX(RawData!$A$2:$A$1048576,MATCH(FmtData!$B$4+(ROW()-10),RawData!$A$2:$A$1048576,0))</f>
        <v>1866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7046296296</v>
      </c>
      <c r="D1474" s="47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5.8</v>
      </c>
      <c r="K1474">
        <f>INDEX(RawData!J$2:J$1048576,MATCH(FmtData!$B$4+(ROW()-10),RawData!$A$2:$A$1048576,0))</f>
        <v>194.8</v>
      </c>
      <c r="L1474">
        <f>INDEX(RawData!K$2:K$1048576,MATCH(FmtData!$B$4+(ROW()-10),RawData!$A$2:$A$1048576,0))</f>
        <v>191.2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4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6.3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6.2946199999999994E-2</v>
      </c>
      <c r="U1474">
        <f>INDEX(RawData!T$2:T$1048576,MATCH(FmtData!$B$4+(ROW()-10),RawData!$A$2:$A$1048576,0))</f>
        <v>14.444000000000001</v>
      </c>
      <c r="V1474">
        <f>INDEX(RawData!U$2:U$1048576,MATCH(FmtData!$B$4+(ROW()-10),RawData!$A$2:$A$1048576,0))</f>
        <v>21.8811</v>
      </c>
      <c r="W1474" s="8">
        <f t="shared" si="463"/>
        <v>7.4370999999999992</v>
      </c>
      <c r="X1474" s="8">
        <f t="shared" si="464"/>
        <v>-0.30214061999999992</v>
      </c>
      <c r="Y1474" s="8">
        <f t="shared" si="465"/>
        <v>0.92979951199999988</v>
      </c>
      <c r="Z1474" s="8">
        <f t="shared" si="466"/>
        <v>10.194046135786381</v>
      </c>
      <c r="AA1474" s="8">
        <f t="shared" si="467"/>
        <v>8.9621060037863813</v>
      </c>
      <c r="AB1474" s="8">
        <f t="shared" si="468"/>
        <v>9.5780760697863805</v>
      </c>
      <c r="AC1474" s="6">
        <f t="shared" si="482"/>
        <v>-261.01100000000002</v>
      </c>
      <c r="AD1474" s="42">
        <f t="shared" si="469"/>
        <v>-18.816944256043598</v>
      </c>
      <c r="AE1474" s="15">
        <f t="shared" si="470"/>
        <v>30.315824901583369</v>
      </c>
      <c r="AF1474" s="15">
        <f t="shared" si="471"/>
        <v>-100.15030725459394</v>
      </c>
      <c r="AG1474" s="15">
        <f t="shared" si="472"/>
        <v>-77.963517603226478</v>
      </c>
      <c r="AH1474" s="15">
        <f t="shared" si="483"/>
        <v>-18.817167805455881</v>
      </c>
      <c r="AI1474" s="17">
        <f t="shared" si="473"/>
        <v>1.1596486050785701</v>
      </c>
      <c r="AJ1474" s="17">
        <f t="shared" si="474"/>
        <v>0.83592189076288448</v>
      </c>
      <c r="AK1474" s="17">
        <f t="shared" si="475"/>
        <v>0.79111919068195535</v>
      </c>
      <c r="AL1474" s="17">
        <f t="shared" si="476"/>
        <v>0.92239334167386111</v>
      </c>
      <c r="AM1474" s="17">
        <f t="shared" si="477"/>
        <v>0.89706912497229896</v>
      </c>
      <c r="AN1474" s="17">
        <f t="shared" si="478"/>
        <v>0.83592189076288448</v>
      </c>
      <c r="AO1474" s="17">
        <f>INDEX($AN$10:$AN$2627,MATCH(C1474+1/24,$C$10:$C$2627,1))-INDEX($AN$10:$AN$2627,MATCH(C1474,$C$10:$C$2627,1))</f>
        <v>2.7531047163336098E-3</v>
      </c>
      <c r="AP1474" s="17">
        <f t="shared" si="479"/>
        <v>8.9706912497229894</v>
      </c>
      <c r="AQ1474" s="17">
        <f t="shared" si="480"/>
        <v>11.596486050785701</v>
      </c>
      <c r="AR1474" s="17">
        <f t="shared" si="481"/>
        <v>20.024373809199783</v>
      </c>
    </row>
    <row r="1475" spans="2:44" x14ac:dyDescent="0.25">
      <c r="B1475">
        <f>INDEX(RawData!$A$2:$A$1048576,MATCH(FmtData!$B$4+(ROW()-10),RawData!$A$2:$A$1048576,0))</f>
        <v>1867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70486111114</v>
      </c>
      <c r="D1475" s="47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475">
        <f>INDEX(RawData!D$2:D$1048576,MATCH(FmtData!$B$4+(ROW()-10),RawData!$A$2:$A$1048576,0))</f>
        <v>2904.3</v>
      </c>
      <c r="F1475">
        <f>INDEX(RawData!E$2:E$1048576,MATCH(FmtData!$B$4+(ROW()-10),RawData!$A$2:$A$1048576,0))</f>
        <v>5.0183099999999996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49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5.7</v>
      </c>
      <c r="K1475">
        <f>INDEX(RawData!J$2:J$1048576,MATCH(FmtData!$B$4+(ROW()-10),RawData!$A$2:$A$1048576,0))</f>
        <v>194.9</v>
      </c>
      <c r="L1475">
        <f>INDEX(RawData!K$2:K$1048576,MATCH(FmtData!$B$4+(ROW()-10),RawData!$A$2:$A$1048576,0))</f>
        <v>191.2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6.322</v>
      </c>
      <c r="R1475">
        <f>INDEX(RawData!Q$2:Q$1048576,MATCH(FmtData!$B$4+(ROW()-10),RawData!$A$2:$A$1048576,0))</f>
        <v>2.4414100000000002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6.2856400000000007E-2</v>
      </c>
      <c r="U1475">
        <f>INDEX(RawData!T$2:T$1048576,MATCH(FmtData!$B$4+(ROW()-10),RawData!$A$2:$A$1048576,0))</f>
        <v>14.410399999999999</v>
      </c>
      <c r="V1475">
        <f>INDEX(RawData!U$2:U$1048576,MATCH(FmtData!$B$4+(ROW()-10),RawData!$A$2:$A$1048576,0))</f>
        <v>21.8506</v>
      </c>
      <c r="W1475" s="8">
        <f t="shared" si="463"/>
        <v>7.4402000000000008</v>
      </c>
      <c r="X1475" s="8">
        <f t="shared" si="464"/>
        <v>-0.30214061999999992</v>
      </c>
      <c r="Y1475" s="8">
        <f t="shared" si="465"/>
        <v>0.93002760399999984</v>
      </c>
      <c r="Z1475" s="8">
        <f t="shared" si="466"/>
        <v>10.194046135786381</v>
      </c>
      <c r="AA1475" s="8">
        <f t="shared" si="467"/>
        <v>8.9618779117863827</v>
      </c>
      <c r="AB1475" s="8">
        <f t="shared" si="468"/>
        <v>9.5779620237863821</v>
      </c>
      <c r="AC1475" s="6">
        <f t="shared" si="482"/>
        <v>-261.01100000000002</v>
      </c>
      <c r="AD1475" s="42">
        <f t="shared" si="469"/>
        <v>-18.816944256043598</v>
      </c>
      <c r="AE1475" s="15">
        <f t="shared" si="470"/>
        <v>30.315824901583369</v>
      </c>
      <c r="AF1475" s="15">
        <f t="shared" si="471"/>
        <v>-100.17594005911076</v>
      </c>
      <c r="AG1475" s="15">
        <f t="shared" si="472"/>
        <v>-77.990986623749791</v>
      </c>
      <c r="AH1475" s="15">
        <f t="shared" si="483"/>
        <v>-18.817167805455881</v>
      </c>
      <c r="AI1475" s="17">
        <f t="shared" si="473"/>
        <v>1.1596486050785701</v>
      </c>
      <c r="AJ1475" s="17">
        <f t="shared" si="474"/>
        <v>0.83592189076288448</v>
      </c>
      <c r="AK1475" s="17">
        <f t="shared" si="475"/>
        <v>0.79111919068195535</v>
      </c>
      <c r="AL1475" s="17">
        <f t="shared" si="476"/>
        <v>0.92242341392605931</v>
      </c>
      <c r="AM1475" s="17">
        <f t="shared" si="477"/>
        <v>0.89709960624534957</v>
      </c>
      <c r="AN1475" s="17">
        <f t="shared" si="478"/>
        <v>0.83592189076288448</v>
      </c>
      <c r="AO1475" s="17">
        <f>INDEX($AN$10:$AN$2627,MATCH(C1475+1/24,$C$10:$C$2627,1))-INDEX($AN$10:$AN$2627,MATCH(C1475,$C$10:$C$2627,1))</f>
        <v>2.7531047163336098E-3</v>
      </c>
      <c r="AP1475" s="17">
        <f t="shared" si="479"/>
        <v>8.9709960624534961</v>
      </c>
      <c r="AQ1475" s="17">
        <f t="shared" si="480"/>
        <v>11.596486050785701</v>
      </c>
      <c r="AR1475" s="17">
        <f t="shared" si="481"/>
        <v>20.024373809199783</v>
      </c>
    </row>
    <row r="1476" spans="2:44" x14ac:dyDescent="0.25">
      <c r="B1476">
        <f>INDEX(RawData!$A$2:$A$1048576,MATCH(FmtData!$B$4+(ROW()-10),RawData!$A$2:$A$1048576,0))</f>
        <v>1868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7050925926</v>
      </c>
      <c r="D1476" s="47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5.0183099999999996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49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5.7</v>
      </c>
      <c r="K1476">
        <f>INDEX(RawData!J$2:J$1048576,MATCH(FmtData!$B$4+(ROW()-10),RawData!$A$2:$A$1048576,0))</f>
        <v>195</v>
      </c>
      <c r="L1476">
        <f>INDEX(RawData!K$2:K$1048576,MATCH(FmtData!$B$4+(ROW()-10),RawData!$A$2:$A$1048576,0))</f>
        <v>191.3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6.322</v>
      </c>
      <c r="R1476">
        <f>INDEX(RawData!Q$2:Q$1048576,MATCH(FmtData!$B$4+(ROW()-10),RawData!$A$2:$A$1048576,0))</f>
        <v>2.4414100000000002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6.2676700000000002E-2</v>
      </c>
      <c r="U1476">
        <f>INDEX(RawData!T$2:T$1048576,MATCH(FmtData!$B$4+(ROW()-10),RawData!$A$2:$A$1048576,0))</f>
        <v>14.372299999999999</v>
      </c>
      <c r="V1476">
        <f>INDEX(RawData!U$2:U$1048576,MATCH(FmtData!$B$4+(ROW()-10),RawData!$A$2:$A$1048576,0))</f>
        <v>21.7285</v>
      </c>
      <c r="W1476" s="8">
        <f t="shared" si="463"/>
        <v>7.3562000000000012</v>
      </c>
      <c r="X1476" s="8">
        <f t="shared" si="464"/>
        <v>-0.30214061999999992</v>
      </c>
      <c r="Y1476" s="8">
        <f t="shared" si="465"/>
        <v>0.9304840419999999</v>
      </c>
      <c r="Z1476" s="8">
        <f t="shared" si="466"/>
        <v>10.194046135786381</v>
      </c>
      <c r="AA1476" s="8">
        <f t="shared" si="467"/>
        <v>8.9614214737863822</v>
      </c>
      <c r="AB1476" s="8">
        <f t="shared" si="468"/>
        <v>9.5777338047863818</v>
      </c>
      <c r="AC1476" s="6">
        <f t="shared" si="482"/>
        <v>-261.01100000000002</v>
      </c>
      <c r="AD1476" s="42">
        <f t="shared" si="469"/>
        <v>-18.816944256043598</v>
      </c>
      <c r="AE1476" s="15">
        <f t="shared" si="470"/>
        <v>30.315824901583369</v>
      </c>
      <c r="AF1476" s="15">
        <f t="shared" si="471"/>
        <v>-100.2272355522</v>
      </c>
      <c r="AG1476" s="15">
        <f t="shared" si="472"/>
        <v>-78.045953390392356</v>
      </c>
      <c r="AH1476" s="15">
        <f t="shared" si="483"/>
        <v>-18.817167805455881</v>
      </c>
      <c r="AI1476" s="17">
        <f t="shared" si="473"/>
        <v>1.1596486050785701</v>
      </c>
      <c r="AJ1476" s="17">
        <f t="shared" si="474"/>
        <v>0.83592189076288448</v>
      </c>
      <c r="AK1476" s="17">
        <f t="shared" si="475"/>
        <v>0.79111919068195535</v>
      </c>
      <c r="AL1476" s="17">
        <f t="shared" si="476"/>
        <v>0.92248359937891911</v>
      </c>
      <c r="AM1476" s="17">
        <f t="shared" si="477"/>
        <v>0.8971606068872251</v>
      </c>
      <c r="AN1476" s="17">
        <f t="shared" si="478"/>
        <v>0.83592189076288448</v>
      </c>
      <c r="AO1476" s="17">
        <f>INDEX($AN$10:$AN$2627,MATCH(C1476+1/24,$C$10:$C$2627,1))-INDEX($AN$10:$AN$2627,MATCH(C1476,$C$10:$C$2627,1))</f>
        <v>2.7531047163336098E-3</v>
      </c>
      <c r="AP1476" s="17">
        <f t="shared" si="479"/>
        <v>8.9716060688722514</v>
      </c>
      <c r="AQ1476" s="17">
        <f t="shared" si="480"/>
        <v>11.596486050785701</v>
      </c>
      <c r="AR1476" s="17">
        <f t="shared" si="481"/>
        <v>20.024373809199783</v>
      </c>
    </row>
    <row r="1477" spans="2:44" x14ac:dyDescent="0.25">
      <c r="B1477">
        <f>INDEX(RawData!$A$2:$A$1048576,MATCH(FmtData!$B$4+(ROW()-10),RawData!$A$2:$A$1048576,0))</f>
        <v>1869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70543981483</v>
      </c>
      <c r="D1477" s="47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6.25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5.7</v>
      </c>
      <c r="K1477">
        <f>INDEX(RawData!J$2:J$1048576,MATCH(FmtData!$B$4+(ROW()-10),RawData!$A$2:$A$1048576,0))</f>
        <v>195.1</v>
      </c>
      <c r="L1477">
        <f>INDEX(RawData!K$2:K$1048576,MATCH(FmtData!$B$4+(ROW()-10),RawData!$A$2:$A$1048576,0))</f>
        <v>191.4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4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6.3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6.2586799999999998E-2</v>
      </c>
      <c r="U1477">
        <f>INDEX(RawData!T$2:T$1048576,MATCH(FmtData!$B$4+(ROW()-10),RawData!$A$2:$A$1048576,0))</f>
        <v>14.337199999999999</v>
      </c>
      <c r="V1477">
        <f>INDEX(RawData!U$2:U$1048576,MATCH(FmtData!$B$4+(ROW()-10),RawData!$A$2:$A$1048576,0))</f>
        <v>21.7285</v>
      </c>
      <c r="W1477" s="8">
        <f t="shared" si="463"/>
        <v>7.3913000000000011</v>
      </c>
      <c r="X1477" s="8">
        <f t="shared" si="464"/>
        <v>-0.30214061999999992</v>
      </c>
      <c r="Y1477" s="8">
        <f t="shared" si="465"/>
        <v>0.930712388</v>
      </c>
      <c r="Z1477" s="8">
        <f t="shared" si="466"/>
        <v>10.194046135786381</v>
      </c>
      <c r="AA1477" s="8">
        <f t="shared" si="467"/>
        <v>8.9611931277863821</v>
      </c>
      <c r="AB1477" s="8">
        <f t="shared" si="468"/>
        <v>9.5776196317863818</v>
      </c>
      <c r="AC1477" s="6">
        <f t="shared" si="482"/>
        <v>-261.01100000000002</v>
      </c>
      <c r="AD1477" s="42">
        <f t="shared" si="469"/>
        <v>-18.816944256043598</v>
      </c>
      <c r="AE1477" s="15">
        <f t="shared" si="470"/>
        <v>30.315824901583369</v>
      </c>
      <c r="AF1477" s="15">
        <f t="shared" si="471"/>
        <v>-100.25289824165429</v>
      </c>
      <c r="AG1477" s="15">
        <f t="shared" si="472"/>
        <v>-78.073451135141909</v>
      </c>
      <c r="AH1477" s="15">
        <f t="shared" si="483"/>
        <v>-18.817167805455881</v>
      </c>
      <c r="AI1477" s="17">
        <f t="shared" si="473"/>
        <v>1.1596486050785701</v>
      </c>
      <c r="AJ1477" s="17">
        <f t="shared" si="474"/>
        <v>0.83592189076288448</v>
      </c>
      <c r="AK1477" s="17">
        <f t="shared" si="475"/>
        <v>0.79111919068195535</v>
      </c>
      <c r="AL1477" s="17">
        <f t="shared" si="476"/>
        <v>0.92251371258557546</v>
      </c>
      <c r="AM1477" s="17">
        <f t="shared" si="477"/>
        <v>0.8971911262592881</v>
      </c>
      <c r="AN1477" s="17">
        <f t="shared" si="478"/>
        <v>0.83592189076288448</v>
      </c>
      <c r="AO1477" s="17">
        <f>INDEX($AN$10:$AN$2627,MATCH(C1477+1/24,$C$10:$C$2627,1))-INDEX($AN$10:$AN$2627,MATCH(C1477,$C$10:$C$2627,1))</f>
        <v>2.7531047163336098E-3</v>
      </c>
      <c r="AP1477" s="17">
        <f t="shared" si="479"/>
        <v>8.9719112625928812</v>
      </c>
      <c r="AQ1477" s="17">
        <f t="shared" si="480"/>
        <v>11.596486050785701</v>
      </c>
      <c r="AR1477" s="17">
        <f t="shared" si="481"/>
        <v>20.024373809199783</v>
      </c>
    </row>
    <row r="1478" spans="2:44" x14ac:dyDescent="0.25">
      <c r="B1478">
        <f>INDEX(RawData!$A$2:$A$1048576,MATCH(FmtData!$B$4+(ROW()-10),RawData!$A$2:$A$1048576,0))</f>
        <v>1870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70567129629</v>
      </c>
      <c r="D1478" s="47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5.5</v>
      </c>
      <c r="K1478">
        <f>INDEX(RawData!J$2:J$1048576,MATCH(FmtData!$B$4+(ROW()-10),RawData!$A$2:$A$1048576,0))</f>
        <v>195.3</v>
      </c>
      <c r="L1478">
        <f>INDEX(RawData!K$2:K$1048576,MATCH(FmtData!$B$4+(ROW()-10),RawData!$A$2:$A$1048576,0))</f>
        <v>191.5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6.322</v>
      </c>
      <c r="R1478">
        <f>INDEX(RawData!Q$2:Q$1048576,MATCH(FmtData!$B$4+(ROW()-10),RawData!$A$2:$A$1048576,0))</f>
        <v>2.4414100000000002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6.2496999999999997E-2</v>
      </c>
      <c r="U1478">
        <f>INDEX(RawData!T$2:T$1048576,MATCH(FmtData!$B$4+(ROW()-10),RawData!$A$2:$A$1048576,0))</f>
        <v>14.3005</v>
      </c>
      <c r="V1478">
        <f>INDEX(RawData!U$2:U$1048576,MATCH(FmtData!$B$4+(ROW()-10),RawData!$A$2:$A$1048576,0))</f>
        <v>21.575900000000001</v>
      </c>
      <c r="W1478" s="8">
        <f t="shared" si="463"/>
        <v>7.2754000000000012</v>
      </c>
      <c r="X1478" s="8">
        <f t="shared" si="464"/>
        <v>-0.30214061999999992</v>
      </c>
      <c r="Y1478" s="8">
        <f t="shared" si="465"/>
        <v>0.93094047999999985</v>
      </c>
      <c r="Z1478" s="8">
        <f t="shared" si="466"/>
        <v>10.194046135786381</v>
      </c>
      <c r="AA1478" s="8">
        <f t="shared" si="467"/>
        <v>8.9609650357863817</v>
      </c>
      <c r="AB1478" s="8">
        <f t="shared" si="468"/>
        <v>9.5775055857863816</v>
      </c>
      <c r="AC1478" s="6">
        <f t="shared" si="482"/>
        <v>-261.01100000000002</v>
      </c>
      <c r="AD1478" s="42">
        <f t="shared" si="469"/>
        <v>-18.816944256043598</v>
      </c>
      <c r="AE1478" s="15">
        <f t="shared" si="470"/>
        <v>30.315824901583369</v>
      </c>
      <c r="AF1478" s="15">
        <f t="shared" si="471"/>
        <v>-100.27853283155287</v>
      </c>
      <c r="AG1478" s="15">
        <f t="shared" si="472"/>
        <v>-78.100917671933985</v>
      </c>
      <c r="AH1478" s="15">
        <f t="shared" si="483"/>
        <v>-18.817167805455881</v>
      </c>
      <c r="AI1478" s="17">
        <f t="shared" si="473"/>
        <v>1.1596486050785701</v>
      </c>
      <c r="AJ1478" s="17">
        <f t="shared" si="474"/>
        <v>0.83592189076288448</v>
      </c>
      <c r="AK1478" s="17">
        <f t="shared" si="475"/>
        <v>0.79111919068195535</v>
      </c>
      <c r="AL1478" s="17">
        <f t="shared" si="476"/>
        <v>0.92254379478239312</v>
      </c>
      <c r="AM1478" s="17">
        <f t="shared" si="477"/>
        <v>0.89722161306700121</v>
      </c>
      <c r="AN1478" s="17">
        <f t="shared" si="478"/>
        <v>0.83592189076288448</v>
      </c>
      <c r="AO1478" s="17">
        <f>INDEX($AN$10:$AN$2627,MATCH(C1478+1/24,$C$10:$C$2627,1))-INDEX($AN$10:$AN$2627,MATCH(C1478,$C$10:$C$2627,1))</f>
        <v>2.7531047163336098E-3</v>
      </c>
      <c r="AP1478" s="17">
        <f t="shared" si="479"/>
        <v>8.972216130670013</v>
      </c>
      <c r="AQ1478" s="17">
        <f t="shared" si="480"/>
        <v>11.596486050785701</v>
      </c>
      <c r="AR1478" s="17">
        <f t="shared" si="481"/>
        <v>20.024373809199783</v>
      </c>
    </row>
    <row r="1479" spans="2:44" x14ac:dyDescent="0.25">
      <c r="B1479">
        <f>INDEX(RawData!$A$2:$A$1048576,MATCH(FmtData!$B$4+(ROW()-10),RawData!$A$2:$A$1048576,0))</f>
        <v>1871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70590277776</v>
      </c>
      <c r="D1479" s="47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49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5.5</v>
      </c>
      <c r="K1479">
        <f>INDEX(RawData!J$2:J$1048576,MATCH(FmtData!$B$4+(ROW()-10),RawData!$A$2:$A$1048576,0))</f>
        <v>195.4</v>
      </c>
      <c r="L1479">
        <f>INDEX(RawData!K$2:K$1048576,MATCH(FmtData!$B$4+(ROW()-10),RawData!$A$2:$A$1048576,0))</f>
        <v>191.5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4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6.3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6.21974E-2</v>
      </c>
      <c r="U1479">
        <f>INDEX(RawData!T$2:T$1048576,MATCH(FmtData!$B$4+(ROW()-10),RawData!$A$2:$A$1048576,0))</f>
        <v>14.2471</v>
      </c>
      <c r="V1479">
        <f>INDEX(RawData!U$2:U$1048576,MATCH(FmtData!$B$4+(ROW()-10),RawData!$A$2:$A$1048576,0))</f>
        <v>21.545400000000001</v>
      </c>
      <c r="W1479" s="8">
        <f t="shared" si="463"/>
        <v>7.2983000000000011</v>
      </c>
      <c r="X1479" s="8">
        <f t="shared" si="464"/>
        <v>-0.30214061999999992</v>
      </c>
      <c r="Y1479" s="8">
        <f t="shared" si="465"/>
        <v>0.93170146399999987</v>
      </c>
      <c r="Z1479" s="8">
        <f t="shared" si="466"/>
        <v>10.194046135786381</v>
      </c>
      <c r="AA1479" s="8">
        <f t="shared" si="467"/>
        <v>8.9602040517863824</v>
      </c>
      <c r="AB1479" s="8">
        <f t="shared" si="468"/>
        <v>9.5771250937863819</v>
      </c>
      <c r="AC1479" s="6">
        <f t="shared" si="482"/>
        <v>-261.01100000000002</v>
      </c>
      <c r="AD1479" s="42">
        <f t="shared" si="469"/>
        <v>-18.816944256043598</v>
      </c>
      <c r="AE1479" s="15">
        <f t="shared" si="470"/>
        <v>30.315824901583369</v>
      </c>
      <c r="AF1479" s="15">
        <f t="shared" si="471"/>
        <v>-100.3640608136169</v>
      </c>
      <c r="AG1479" s="15">
        <f t="shared" si="472"/>
        <v>-78.192549869236018</v>
      </c>
      <c r="AH1479" s="15">
        <f t="shared" si="483"/>
        <v>-18.817167805455881</v>
      </c>
      <c r="AI1479" s="17">
        <f t="shared" si="473"/>
        <v>1.1596486050785701</v>
      </c>
      <c r="AJ1479" s="17">
        <f t="shared" si="474"/>
        <v>0.83592189076288448</v>
      </c>
      <c r="AK1479" s="17">
        <f t="shared" si="475"/>
        <v>0.79111919068195535</v>
      </c>
      <c r="AL1479" s="17">
        <f t="shared" si="476"/>
        <v>0.92264417608202576</v>
      </c>
      <c r="AM1479" s="17">
        <f t="shared" si="477"/>
        <v>0.89732333629703309</v>
      </c>
      <c r="AN1479" s="17">
        <f t="shared" si="478"/>
        <v>0.83592189076288448</v>
      </c>
      <c r="AO1479" s="17">
        <f>INDEX($AN$10:$AN$2627,MATCH(C1479+1/24,$C$10:$C$2627,1))-INDEX($AN$10:$AN$2627,MATCH(C1479,$C$10:$C$2627,1))</f>
        <v>2.7531047163336098E-3</v>
      </c>
      <c r="AP1479" s="17">
        <f t="shared" si="479"/>
        <v>8.9732333629703316</v>
      </c>
      <c r="AQ1479" s="17">
        <f t="shared" si="480"/>
        <v>11.596486050785701</v>
      </c>
      <c r="AR1479" s="17">
        <f t="shared" si="481"/>
        <v>20.024373809199783</v>
      </c>
    </row>
    <row r="1480" spans="2:44" x14ac:dyDescent="0.25">
      <c r="B1480">
        <f>INDEX(RawData!$A$2:$A$1048576,MATCH(FmtData!$B$4+(ROW()-10),RawData!$A$2:$A$1048576,0))</f>
        <v>1872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70613425929</v>
      </c>
      <c r="D1480" s="47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5.0183099999999996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5.5</v>
      </c>
      <c r="K1480">
        <f>INDEX(RawData!J$2:J$1048576,MATCH(FmtData!$B$4+(ROW()-10),RawData!$A$2:$A$1048576,0))</f>
        <v>195.4</v>
      </c>
      <c r="L1480">
        <f>INDEX(RawData!K$2:K$1048576,MATCH(FmtData!$B$4+(ROW()-10),RawData!$A$2:$A$1048576,0))</f>
        <v>191.6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6.3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6.2107599999999999E-2</v>
      </c>
      <c r="U1480">
        <f>INDEX(RawData!T$2:T$1048576,MATCH(FmtData!$B$4+(ROW()-10),RawData!$A$2:$A$1048576,0))</f>
        <v>14.2319</v>
      </c>
      <c r="V1480">
        <f>INDEX(RawData!U$2:U$1048576,MATCH(FmtData!$B$4+(ROW()-10),RawData!$A$2:$A$1048576,0))</f>
        <v>21.469100000000001</v>
      </c>
      <c r="W1480" s="8">
        <f t="shared" si="463"/>
        <v>7.2372000000000014</v>
      </c>
      <c r="X1480" s="8">
        <f t="shared" si="464"/>
        <v>-0.30214061999999992</v>
      </c>
      <c r="Y1480" s="8">
        <f t="shared" si="465"/>
        <v>0.93192955599999994</v>
      </c>
      <c r="Z1480" s="8">
        <f t="shared" si="466"/>
        <v>10.194046135786381</v>
      </c>
      <c r="AA1480" s="8">
        <f t="shared" si="467"/>
        <v>8.9599759597863819</v>
      </c>
      <c r="AB1480" s="8">
        <f t="shared" si="468"/>
        <v>9.5770110477863817</v>
      </c>
      <c r="AC1480" s="6">
        <f t="shared" si="482"/>
        <v>-261.01100000000002</v>
      </c>
      <c r="AD1480" s="42">
        <f t="shared" si="469"/>
        <v>-18.816944256043598</v>
      </c>
      <c r="AE1480" s="15">
        <f t="shared" si="470"/>
        <v>30.315824901583369</v>
      </c>
      <c r="AF1480" s="15">
        <f t="shared" si="471"/>
        <v>-100.38969733691624</v>
      </c>
      <c r="AG1480" s="15">
        <f t="shared" si="472"/>
        <v>-78.220013715099526</v>
      </c>
      <c r="AH1480" s="15">
        <f t="shared" si="483"/>
        <v>-18.817167805455881</v>
      </c>
      <c r="AI1480" s="17">
        <f t="shared" si="473"/>
        <v>1.1596486050785701</v>
      </c>
      <c r="AJ1480" s="17">
        <f t="shared" si="474"/>
        <v>0.83592189076288448</v>
      </c>
      <c r="AK1480" s="17">
        <f t="shared" si="475"/>
        <v>0.79111919068195535</v>
      </c>
      <c r="AL1480" s="17">
        <f t="shared" si="476"/>
        <v>0.92267426905769911</v>
      </c>
      <c r="AM1480" s="17">
        <f t="shared" si="477"/>
        <v>0.89735382910281991</v>
      </c>
      <c r="AN1480" s="17">
        <f t="shared" si="478"/>
        <v>0.83592189076288448</v>
      </c>
      <c r="AO1480" s="17">
        <f>INDEX($AN$10:$AN$2627,MATCH(C1480+1/24,$C$10:$C$2627,1))-INDEX($AN$10:$AN$2627,MATCH(C1480,$C$10:$C$2627,1))</f>
        <v>2.7531047163336098E-3</v>
      </c>
      <c r="AP1480" s="17">
        <f t="shared" si="479"/>
        <v>8.9735382910281984</v>
      </c>
      <c r="AQ1480" s="17">
        <f t="shared" si="480"/>
        <v>11.596486050785701</v>
      </c>
      <c r="AR1480" s="17">
        <f t="shared" si="481"/>
        <v>20.024373809199783</v>
      </c>
    </row>
    <row r="1481" spans="2:44" x14ac:dyDescent="0.25">
      <c r="B1481">
        <f>INDEX(RawData!$A$2:$A$1048576,MATCH(FmtData!$B$4+(ROW()-10),RawData!$A$2:$A$1048576,0))</f>
        <v>1873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70636574076</v>
      </c>
      <c r="D1481" s="47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49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5.4</v>
      </c>
      <c r="K1481">
        <f>INDEX(RawData!J$2:J$1048576,MATCH(FmtData!$B$4+(ROW()-10),RawData!$A$2:$A$1048576,0))</f>
        <v>195.6</v>
      </c>
      <c r="L1481">
        <f>INDEX(RawData!K$2:K$1048576,MATCH(FmtData!$B$4+(ROW()-10),RawData!$A$2:$A$1048576,0))</f>
        <v>191.7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4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6.3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6.1927900000000001E-2</v>
      </c>
      <c r="U1481">
        <f>INDEX(RawData!T$2:T$1048576,MATCH(FmtData!$B$4+(ROW()-10),RawData!$A$2:$A$1048576,0))</f>
        <v>14.1785</v>
      </c>
      <c r="V1481">
        <f>INDEX(RawData!U$2:U$1048576,MATCH(FmtData!$B$4+(ROW()-10),RawData!$A$2:$A$1048576,0))</f>
        <v>21.347000000000001</v>
      </c>
      <c r="W1481" s="8">
        <f t="shared" si="463"/>
        <v>7.1685000000000016</v>
      </c>
      <c r="X1481" s="8">
        <f t="shared" si="464"/>
        <v>-0.30214061999999992</v>
      </c>
      <c r="Y1481" s="8">
        <f t="shared" si="465"/>
        <v>0.932385994</v>
      </c>
      <c r="Z1481" s="8">
        <f t="shared" si="466"/>
        <v>10.194046135786381</v>
      </c>
      <c r="AA1481" s="8">
        <f t="shared" si="467"/>
        <v>8.9595195217863814</v>
      </c>
      <c r="AB1481" s="8">
        <f t="shared" si="468"/>
        <v>9.5767828287863814</v>
      </c>
      <c r="AC1481" s="6">
        <f t="shared" si="482"/>
        <v>-261.01100000000002</v>
      </c>
      <c r="AD1481" s="42">
        <f t="shared" si="469"/>
        <v>-18.816944256043598</v>
      </c>
      <c r="AE1481" s="15">
        <f t="shared" si="470"/>
        <v>30.315824901583369</v>
      </c>
      <c r="AF1481" s="15">
        <f t="shared" si="471"/>
        <v>-100.44100027031072</v>
      </c>
      <c r="AG1481" s="15">
        <f t="shared" si="472"/>
        <v>-78.274970126834091</v>
      </c>
      <c r="AH1481" s="15">
        <f t="shared" si="483"/>
        <v>-18.817167805455881</v>
      </c>
      <c r="AI1481" s="17">
        <f t="shared" si="473"/>
        <v>1.1596486050785701</v>
      </c>
      <c r="AJ1481" s="17">
        <f t="shared" si="474"/>
        <v>0.83592189076288448</v>
      </c>
      <c r="AK1481" s="17">
        <f t="shared" si="475"/>
        <v>0.79111919068195535</v>
      </c>
      <c r="AL1481" s="17">
        <f t="shared" si="476"/>
        <v>0.9227344959863133</v>
      </c>
      <c r="AM1481" s="17">
        <f t="shared" si="477"/>
        <v>0.8974148528249758</v>
      </c>
      <c r="AN1481" s="17">
        <f t="shared" si="478"/>
        <v>0.83592189076288448</v>
      </c>
      <c r="AO1481" s="17">
        <f>INDEX($AN$10:$AN$2627,MATCH(C1481+1/24,$C$10:$C$2627,1))-INDEX($AN$10:$AN$2627,MATCH(C1481,$C$10:$C$2627,1))</f>
        <v>2.7531047163336098E-3</v>
      </c>
      <c r="AP1481" s="17">
        <f t="shared" si="479"/>
        <v>8.9741485282497582</v>
      </c>
      <c r="AQ1481" s="17">
        <f t="shared" si="480"/>
        <v>11.596486050785701</v>
      </c>
      <c r="AR1481" s="17">
        <f t="shared" si="481"/>
        <v>20.024373809199783</v>
      </c>
    </row>
    <row r="1482" spans="2:44" x14ac:dyDescent="0.25">
      <c r="B1482">
        <f>INDEX(RawData!$A$2:$A$1048576,MATCH(FmtData!$B$4+(ROW()-10),RawData!$A$2:$A$1048576,0))</f>
        <v>1874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70659722222</v>
      </c>
      <c r="D1482" s="47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6.25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5.3</v>
      </c>
      <c r="K1482">
        <f>INDEX(RawData!J$2:J$1048576,MATCH(FmtData!$B$4+(ROW()-10),RawData!$A$2:$A$1048576,0))</f>
        <v>195.7</v>
      </c>
      <c r="L1482">
        <f>INDEX(RawData!K$2:K$1048576,MATCH(FmtData!$B$4+(ROW()-10),RawData!$A$2:$A$1048576,0))</f>
        <v>191.8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4</v>
      </c>
      <c r="P1482">
        <f>INDEX(RawData!O$2:O$1048576,MATCH(FmtData!$B$4+(ROW()-10),RawData!$A$2:$A$1048576,0))</f>
        <v>35.783999999999999</v>
      </c>
      <c r="Q1482">
        <f>INDEX(RawData!P$2:P$1048576,MATCH(FmtData!$B$4+(ROW()-10),RawData!$A$2:$A$1048576,0))</f>
        <v>246.3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6.17481E-2</v>
      </c>
      <c r="U1482">
        <f>INDEX(RawData!T$2:T$1048576,MATCH(FmtData!$B$4+(ROW()-10),RawData!$A$2:$A$1048576,0))</f>
        <v>14.1403</v>
      </c>
      <c r="V1482">
        <f>INDEX(RawData!U$2:U$1048576,MATCH(FmtData!$B$4+(ROW()-10),RawData!$A$2:$A$1048576,0))</f>
        <v>21.316500000000001</v>
      </c>
      <c r="W1482" s="8">
        <f t="shared" si="463"/>
        <v>7.1762000000000015</v>
      </c>
      <c r="X1482" s="8">
        <f t="shared" si="464"/>
        <v>-0.30214061999999992</v>
      </c>
      <c r="Y1482" s="8">
        <f t="shared" si="465"/>
        <v>0.93284268599999998</v>
      </c>
      <c r="Z1482" s="8">
        <f t="shared" si="466"/>
        <v>10.194046135786381</v>
      </c>
      <c r="AA1482" s="8">
        <f t="shared" si="467"/>
        <v>8.9590628297863812</v>
      </c>
      <c r="AB1482" s="8">
        <f t="shared" si="468"/>
        <v>9.5765544827863813</v>
      </c>
      <c r="AC1482" s="6">
        <f t="shared" si="482"/>
        <v>-261.01100000000002</v>
      </c>
      <c r="AD1482" s="42">
        <f t="shared" si="469"/>
        <v>-18.816944256043598</v>
      </c>
      <c r="AE1482" s="15">
        <f t="shared" si="470"/>
        <v>30.315824901583369</v>
      </c>
      <c r="AF1482" s="15">
        <f t="shared" si="471"/>
        <v>-100.49233353880311</v>
      </c>
      <c r="AG1482" s="15">
        <f t="shared" si="472"/>
        <v>-78.329954633936723</v>
      </c>
      <c r="AH1482" s="15">
        <f t="shared" si="483"/>
        <v>-18.817167805455881</v>
      </c>
      <c r="AI1482" s="17">
        <f t="shared" si="473"/>
        <v>1.1596486050785701</v>
      </c>
      <c r="AJ1482" s="17">
        <f t="shared" si="474"/>
        <v>0.83592189076288448</v>
      </c>
      <c r="AK1482" s="17">
        <f t="shared" si="475"/>
        <v>0.79111919068195535</v>
      </c>
      <c r="AL1482" s="17">
        <f t="shared" si="476"/>
        <v>0.92279476639675839</v>
      </c>
      <c r="AM1482" s="17">
        <f t="shared" si="477"/>
        <v>0.89747591605094623</v>
      </c>
      <c r="AN1482" s="17">
        <f t="shared" si="478"/>
        <v>0.83592189076288448</v>
      </c>
      <c r="AO1482" s="17">
        <f>INDEX($AN$10:$AN$2627,MATCH(C1482+1/24,$C$10:$C$2627,1))-INDEX($AN$10:$AN$2627,MATCH(C1482,$C$10:$C$2627,1))</f>
        <v>2.7531047163336098E-3</v>
      </c>
      <c r="AP1482" s="17">
        <f t="shared" si="479"/>
        <v>8.9747591605094623</v>
      </c>
      <c r="AQ1482" s="17">
        <f t="shared" si="480"/>
        <v>11.596486050785701</v>
      </c>
      <c r="AR1482" s="17">
        <f t="shared" si="481"/>
        <v>20.024373809199783</v>
      </c>
    </row>
    <row r="1483" spans="2:44" x14ac:dyDescent="0.25">
      <c r="B1483">
        <f>INDEX(RawData!$A$2:$A$1048576,MATCH(FmtData!$B$4+(ROW()-10),RawData!$A$2:$A$1048576,0))</f>
        <v>1875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70682870368</v>
      </c>
      <c r="D1483" s="47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483">
        <f>INDEX(RawData!D$2:D$1048576,MATCH(FmtData!$B$4+(ROW()-10),RawData!$A$2:$A$1048576,0))</f>
        <v>2904.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49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5.2</v>
      </c>
      <c r="K1483">
        <f>INDEX(RawData!J$2:J$1048576,MATCH(FmtData!$B$4+(ROW()-10),RawData!$A$2:$A$1048576,0))</f>
        <v>195.8</v>
      </c>
      <c r="L1483">
        <f>INDEX(RawData!K$2:K$1048576,MATCH(FmtData!$B$4+(ROW()-10),RawData!$A$2:$A$1048576,0))</f>
        <v>192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4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6.3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6.1658299999999999E-2</v>
      </c>
      <c r="U1483">
        <f>INDEX(RawData!T$2:T$1048576,MATCH(FmtData!$B$4+(ROW()-10),RawData!$A$2:$A$1048576,0))</f>
        <v>14.0839</v>
      </c>
      <c r="V1483">
        <f>INDEX(RawData!U$2:U$1048576,MATCH(FmtData!$B$4+(ROW()-10),RawData!$A$2:$A$1048576,0))</f>
        <v>21.194500000000001</v>
      </c>
      <c r="W1483" s="8">
        <f t="shared" ref="W1483:W1546" si="484">V1483-U1483</f>
        <v>7.1106000000000016</v>
      </c>
      <c r="X1483" s="8">
        <f t="shared" ref="X1483:X1517" si="485">-(S1483-$S$10)*2.54</f>
        <v>-0.30214061999999992</v>
      </c>
      <c r="Y1483" s="8">
        <f t="shared" ref="Y1483:Y1517" si="486">-(T1483-$T$10)*2.54</f>
        <v>0.93307077799999993</v>
      </c>
      <c r="Z1483" s="8">
        <f t="shared" ref="Z1483:Z1546" si="487">$S$6-X1483</f>
        <v>10.194046135786381</v>
      </c>
      <c r="AA1483" s="8">
        <f t="shared" ref="AA1483:AA1546" si="488">$S$6-Y1483</f>
        <v>8.9588347377863826</v>
      </c>
      <c r="AB1483" s="8">
        <f t="shared" ref="AB1483:AB1517" si="489">(Z1483+AA1483)/2</f>
        <v>9.5764404367863811</v>
      </c>
      <c r="AC1483" s="6">
        <f t="shared" si="482"/>
        <v>-261.01100000000002</v>
      </c>
      <c r="AD1483" s="42">
        <f t="shared" ref="AD1483:AD1546" si="490">AC1483+$AD$4</f>
        <v>-18.816944256043598</v>
      </c>
      <c r="AE1483" s="15">
        <f t="shared" ref="AE1483:AE1546" si="491">PI()*Z1483^2/4*($P$4+($Z$10-Z1483))-$S$5</f>
        <v>30.315824901583369</v>
      </c>
      <c r="AF1483" s="15">
        <f t="shared" ref="AF1483:AF1546" si="492">PI()*AA1483^2/4*($P$4+($AA$10-AA1483))-$S$5</f>
        <v>-100.51797229160445</v>
      </c>
      <c r="AG1483" s="15">
        <f t="shared" ref="AG1483:AG1546" si="493">PI()*AB1483^2/4*($P$4+(AB1483-$AB$10))-$S$5</f>
        <v>-78.357415375099094</v>
      </c>
      <c r="AH1483" s="15">
        <f t="shared" si="483"/>
        <v>-18.817167805455881</v>
      </c>
      <c r="AI1483" s="17">
        <f t="shared" ref="AI1483:AI1546" si="494">$L$6/(($S$5+AC1483)*2160)*100^3</f>
        <v>1.1596486050785701</v>
      </c>
      <c r="AJ1483" s="17">
        <f t="shared" ref="AJ1483:AJ1546" si="495">$L$6/(($S$5+AH1483)*2160)*100^3</f>
        <v>0.83592189076288448</v>
      </c>
      <c r="AK1483" s="17">
        <f t="shared" ref="AK1483:AK1546" si="496">$L$6/(($S$5+AE1483)*2160)*100^3</f>
        <v>0.79111919068195535</v>
      </c>
      <c r="AL1483" s="17">
        <f t="shared" ref="AL1483:AL1546" si="497">$L$6/(($S$5+AF1483)*2160)*100^3</f>
        <v>0.9228248718147064</v>
      </c>
      <c r="AM1483" s="17">
        <f t="shared" ref="AM1483:AM1546" si="498">$L$6/(($S$3+AG1483)*2160)*100^3</f>
        <v>0.89750641577930401</v>
      </c>
      <c r="AN1483" s="17">
        <f t="shared" ref="AN1483:AN1546" si="499">$L$6/(($S$5+AH1483)*2160)*100^3</f>
        <v>0.83592189076288448</v>
      </c>
      <c r="AO1483" s="17">
        <f>INDEX($AN$10:$AN$2627,MATCH(C1483+1/24,$C$10:$C$2627,1))-INDEX($AN$10:$AN$2627,MATCH(C1483,$C$10:$C$2627,1))</f>
        <v>2.7531047163336098E-3</v>
      </c>
      <c r="AP1483" s="17">
        <f t="shared" ref="AP1483:AP1546" si="500">AM1483*10</f>
        <v>8.9750641577930406</v>
      </c>
      <c r="AQ1483" s="17">
        <f t="shared" ref="AQ1483:AQ1546" si="501">AI1483*10</f>
        <v>11.596486050785701</v>
      </c>
      <c r="AR1483" s="17">
        <f t="shared" ref="AR1483:AR1546" si="502">E1483*0.101325/14.696</f>
        <v>20.024373809199783</v>
      </c>
    </row>
    <row r="1484" spans="2:44" x14ac:dyDescent="0.25">
      <c r="B1484">
        <f>INDEX(RawData!$A$2:$A$1048576,MATCH(FmtData!$B$4+(ROW()-10),RawData!$A$2:$A$1048576,0))</f>
        <v>1876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70706018522</v>
      </c>
      <c r="D1484" s="47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6.25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5.2</v>
      </c>
      <c r="K1484">
        <f>INDEX(RawData!J$2:J$1048576,MATCH(FmtData!$B$4+(ROW()-10),RawData!$A$2:$A$1048576,0))</f>
        <v>195.9</v>
      </c>
      <c r="L1484">
        <f>INDEX(RawData!K$2:K$1048576,MATCH(FmtData!$B$4+(ROW()-10),RawData!$A$2:$A$1048576,0))</f>
        <v>192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4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6.3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6.1478600000000001E-2</v>
      </c>
      <c r="U1484">
        <f>INDEX(RawData!T$2:T$1048576,MATCH(FmtData!$B$4+(ROW()-10),RawData!$A$2:$A$1048576,0))</f>
        <v>14.0686</v>
      </c>
      <c r="V1484">
        <f>INDEX(RawData!U$2:U$1048576,MATCH(FmtData!$B$4+(ROW()-10),RawData!$A$2:$A$1048576,0))</f>
        <v>21.194500000000001</v>
      </c>
      <c r="W1484" s="8">
        <f t="shared" si="484"/>
        <v>7.1259000000000015</v>
      </c>
      <c r="X1484" s="8">
        <f t="shared" si="485"/>
        <v>-0.30214061999999992</v>
      </c>
      <c r="Y1484" s="8">
        <f t="shared" si="486"/>
        <v>0.93352721599999999</v>
      </c>
      <c r="Z1484" s="8">
        <f t="shared" si="487"/>
        <v>10.194046135786381</v>
      </c>
      <c r="AA1484" s="8">
        <f t="shared" si="488"/>
        <v>8.9583782997863821</v>
      </c>
      <c r="AB1484" s="8">
        <f t="shared" si="489"/>
        <v>9.5762122177863809</v>
      </c>
      <c r="AC1484" s="6">
        <f t="shared" ref="AC1484:AC1547" si="503">Q1484-$Q$10</f>
        <v>-261.01100000000002</v>
      </c>
      <c r="AD1484" s="42">
        <f t="shared" si="490"/>
        <v>-18.816944256043598</v>
      </c>
      <c r="AE1484" s="15">
        <f t="shared" si="491"/>
        <v>30.315824901583369</v>
      </c>
      <c r="AF1484" s="15">
        <f t="shared" si="492"/>
        <v>-100.56927968564594</v>
      </c>
      <c r="AG1484" s="15">
        <f t="shared" si="493"/>
        <v>-78.412365574078876</v>
      </c>
      <c r="AH1484" s="15">
        <f t="shared" si="483"/>
        <v>-18.817167805455881</v>
      </c>
      <c r="AI1484" s="17">
        <f t="shared" si="494"/>
        <v>1.1596486050785701</v>
      </c>
      <c r="AJ1484" s="17">
        <f t="shared" si="495"/>
        <v>0.83592189076288448</v>
      </c>
      <c r="AK1484" s="17">
        <f t="shared" si="496"/>
        <v>0.79111919068195535</v>
      </c>
      <c r="AL1484" s="17">
        <f t="shared" si="497"/>
        <v>0.92288512364516495</v>
      </c>
      <c r="AM1484" s="17">
        <f t="shared" si="498"/>
        <v>0.89756745335549115</v>
      </c>
      <c r="AN1484" s="17">
        <f t="shared" si="499"/>
        <v>0.83592189076288448</v>
      </c>
      <c r="AO1484" s="17">
        <f>INDEX($AN$10:$AN$2627,MATCH(C1484+1/24,$C$10:$C$2627,1))-INDEX($AN$10:$AN$2627,MATCH(C1484,$C$10:$C$2627,1))</f>
        <v>2.7531047163336098E-3</v>
      </c>
      <c r="AP1484" s="17">
        <f t="shared" si="500"/>
        <v>8.975674533554912</v>
      </c>
      <c r="AQ1484" s="17">
        <f t="shared" si="501"/>
        <v>11.596486050785701</v>
      </c>
      <c r="AR1484" s="17">
        <f t="shared" si="502"/>
        <v>20.024373809199783</v>
      </c>
    </row>
    <row r="1485" spans="2:44" x14ac:dyDescent="0.25">
      <c r="B1485">
        <f>INDEX(RawData!$A$2:$A$1048576,MATCH(FmtData!$B$4+(ROW()-10),RawData!$A$2:$A$1048576,0))</f>
        <v>1877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70729166668</v>
      </c>
      <c r="D1485" s="47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5.2</v>
      </c>
      <c r="K1485">
        <f>INDEX(RawData!J$2:J$1048576,MATCH(FmtData!$B$4+(ROW()-10),RawData!$A$2:$A$1048576,0))</f>
        <v>196</v>
      </c>
      <c r="L1485">
        <f>INDEX(RawData!K$2:K$1048576,MATCH(FmtData!$B$4+(ROW()-10),RawData!$A$2:$A$1048576,0))</f>
        <v>192.1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4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6.322</v>
      </c>
      <c r="R1485">
        <f>INDEX(RawData!Q$2:Q$1048576,MATCH(FmtData!$B$4+(ROW()-10),RawData!$A$2:$A$1048576,0))</f>
        <v>2.4414100000000002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6.1268900000000001E-2</v>
      </c>
      <c r="U1485">
        <f>INDEX(RawData!T$2:T$1048576,MATCH(FmtData!$B$4+(ROW()-10),RawData!$A$2:$A$1048576,0))</f>
        <v>14.0152</v>
      </c>
      <c r="V1485">
        <f>INDEX(RawData!U$2:U$1048576,MATCH(FmtData!$B$4+(ROW()-10),RawData!$A$2:$A$1048576,0))</f>
        <v>21.041899999999998</v>
      </c>
      <c r="W1485" s="8">
        <f t="shared" si="484"/>
        <v>7.0266999999999982</v>
      </c>
      <c r="X1485" s="8">
        <f t="shared" si="485"/>
        <v>-0.30214061999999992</v>
      </c>
      <c r="Y1485" s="8">
        <f t="shared" si="486"/>
        <v>0.93405985399999991</v>
      </c>
      <c r="Z1485" s="8">
        <f t="shared" si="487"/>
        <v>10.194046135786381</v>
      </c>
      <c r="AA1485" s="8">
        <f t="shared" si="488"/>
        <v>8.9578456617863829</v>
      </c>
      <c r="AB1485" s="8">
        <f t="shared" si="489"/>
        <v>9.575945898786383</v>
      </c>
      <c r="AC1485" s="6">
        <f t="shared" si="503"/>
        <v>-261.01100000000002</v>
      </c>
      <c r="AD1485" s="42">
        <f t="shared" si="490"/>
        <v>-18.816944256043598</v>
      </c>
      <c r="AE1485" s="15">
        <f t="shared" si="491"/>
        <v>30.315824901583369</v>
      </c>
      <c r="AF1485" s="15">
        <f t="shared" si="492"/>
        <v>-100.62915484253267</v>
      </c>
      <c r="AG1485" s="15">
        <f t="shared" si="493"/>
        <v>-78.47648628741365</v>
      </c>
      <c r="AH1485" s="15">
        <f t="shared" si="483"/>
        <v>-18.817167805455881</v>
      </c>
      <c r="AI1485" s="17">
        <f t="shared" si="494"/>
        <v>1.1596486050785701</v>
      </c>
      <c r="AJ1485" s="17">
        <f t="shared" si="495"/>
        <v>0.83592189076288448</v>
      </c>
      <c r="AK1485" s="17">
        <f t="shared" si="496"/>
        <v>0.79111919068195535</v>
      </c>
      <c r="AL1485" s="17">
        <f t="shared" si="497"/>
        <v>0.92295544680860031</v>
      </c>
      <c r="AM1485" s="17">
        <f t="shared" si="498"/>
        <v>0.8976386878514403</v>
      </c>
      <c r="AN1485" s="17">
        <f t="shared" si="499"/>
        <v>0.83592189076288448</v>
      </c>
      <c r="AO1485" s="17">
        <f>INDEX($AN$10:$AN$2627,MATCH(C1485+1/24,$C$10:$C$2627,1))-INDEX($AN$10:$AN$2627,MATCH(C1485,$C$10:$C$2627,1))</f>
        <v>2.7531047163336098E-3</v>
      </c>
      <c r="AP1485" s="17">
        <f t="shared" si="500"/>
        <v>8.9763868785144023</v>
      </c>
      <c r="AQ1485" s="17">
        <f t="shared" si="501"/>
        <v>11.596486050785701</v>
      </c>
      <c r="AR1485" s="17">
        <f t="shared" si="502"/>
        <v>20.024373809199783</v>
      </c>
    </row>
    <row r="1486" spans="2:44" x14ac:dyDescent="0.25">
      <c r="B1486">
        <f>INDEX(RawData!$A$2:$A$1048576,MATCH(FmtData!$B$4+(ROW()-10),RawData!$A$2:$A$1048576,0))</f>
        <v>1878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70752314814</v>
      </c>
      <c r="D1486" s="47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5.1</v>
      </c>
      <c r="K1486">
        <f>INDEX(RawData!J$2:J$1048576,MATCH(FmtData!$B$4+(ROW()-10),RawData!$A$2:$A$1048576,0))</f>
        <v>196.2</v>
      </c>
      <c r="L1486">
        <f>INDEX(RawData!K$2:K$1048576,MATCH(FmtData!$B$4+(ROW()-10),RawData!$A$2:$A$1048576,0))</f>
        <v>192.2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4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6.322</v>
      </c>
      <c r="R1486">
        <f>INDEX(RawData!Q$2:Q$1048576,MATCH(FmtData!$B$4+(ROW()-10),RawData!$A$2:$A$1048576,0))</f>
        <v>1.8310500000000001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6.1089200000000003E-2</v>
      </c>
      <c r="U1486">
        <f>INDEX(RawData!T$2:T$1048576,MATCH(FmtData!$B$4+(ROW()-10),RawData!$A$2:$A$1048576,0))</f>
        <v>13.9771</v>
      </c>
      <c r="V1486">
        <f>INDEX(RawData!U$2:U$1048576,MATCH(FmtData!$B$4+(ROW()-10),RawData!$A$2:$A$1048576,0))</f>
        <v>20.935099999999998</v>
      </c>
      <c r="W1486" s="8">
        <f t="shared" si="484"/>
        <v>6.9579999999999984</v>
      </c>
      <c r="X1486" s="8">
        <f t="shared" si="485"/>
        <v>-0.30214061999999992</v>
      </c>
      <c r="Y1486" s="8">
        <f t="shared" si="486"/>
        <v>0.93451629199999997</v>
      </c>
      <c r="Z1486" s="8">
        <f t="shared" si="487"/>
        <v>10.194046135786381</v>
      </c>
      <c r="AA1486" s="8">
        <f t="shared" si="488"/>
        <v>8.9573892237863824</v>
      </c>
      <c r="AB1486" s="8">
        <f t="shared" si="489"/>
        <v>9.5757176797863828</v>
      </c>
      <c r="AC1486" s="6">
        <f t="shared" si="503"/>
        <v>-261.01100000000002</v>
      </c>
      <c r="AD1486" s="42">
        <f t="shared" si="490"/>
        <v>-18.816944256043598</v>
      </c>
      <c r="AE1486" s="15">
        <f t="shared" si="491"/>
        <v>30.315824901583369</v>
      </c>
      <c r="AF1486" s="15">
        <f t="shared" si="492"/>
        <v>-100.6804661002684</v>
      </c>
      <c r="AG1486" s="15">
        <f t="shared" si="493"/>
        <v>-78.531431102197303</v>
      </c>
      <c r="AH1486" s="15">
        <f t="shared" si="483"/>
        <v>-18.817167805455881</v>
      </c>
      <c r="AI1486" s="17">
        <f t="shared" si="494"/>
        <v>1.1596486050785701</v>
      </c>
      <c r="AJ1486" s="17">
        <f t="shared" si="495"/>
        <v>0.83592189076288448</v>
      </c>
      <c r="AK1486" s="17">
        <f t="shared" si="496"/>
        <v>0.79111919068195535</v>
      </c>
      <c r="AL1486" s="17">
        <f t="shared" si="497"/>
        <v>0.92301572023030676</v>
      </c>
      <c r="AM1486" s="17">
        <f t="shared" si="498"/>
        <v>0.89769973743784481</v>
      </c>
      <c r="AN1486" s="17">
        <f t="shared" si="499"/>
        <v>0.83592189076288448</v>
      </c>
      <c r="AO1486" s="17">
        <f>INDEX($AN$10:$AN$2627,MATCH(C1486+1/24,$C$10:$C$2627,1))-INDEX($AN$10:$AN$2627,MATCH(C1486,$C$10:$C$2627,1))</f>
        <v>2.7531047163336098E-3</v>
      </c>
      <c r="AP1486" s="17">
        <f t="shared" si="500"/>
        <v>8.976997374378449</v>
      </c>
      <c r="AQ1486" s="17">
        <f t="shared" si="501"/>
        <v>11.596486050785701</v>
      </c>
      <c r="AR1486" s="17">
        <f t="shared" si="502"/>
        <v>20.024373809199783</v>
      </c>
    </row>
    <row r="1487" spans="2:44" x14ac:dyDescent="0.25">
      <c r="B1487">
        <f>INDEX(RawData!$A$2:$A$1048576,MATCH(FmtData!$B$4+(ROW()-10),RawData!$A$2:$A$1048576,0))</f>
        <v>1879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70775462961</v>
      </c>
      <c r="D1487" s="47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487">
        <f>INDEX(RawData!D$2:D$1048576,MATCH(FmtData!$B$4+(ROW()-10),RawData!$A$2:$A$1048576,0))</f>
        <v>2904.3</v>
      </c>
      <c r="F1487">
        <f>INDEX(RawData!E$2:E$1048576,MATCH(FmtData!$B$4+(ROW()-10),RawData!$A$2:$A$1048576,0))</f>
        <v>5.0183099999999996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49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5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2.3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4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6.3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0909499999999998E-2</v>
      </c>
      <c r="U1487">
        <f>INDEX(RawData!T$2:T$1048576,MATCH(FmtData!$B$4+(ROW()-10),RawData!$A$2:$A$1048576,0))</f>
        <v>13.9435</v>
      </c>
      <c r="V1487">
        <f>INDEX(RawData!U$2:U$1048576,MATCH(FmtData!$B$4+(ROW()-10),RawData!$A$2:$A$1048576,0))</f>
        <v>20.935099999999998</v>
      </c>
      <c r="W1487" s="8">
        <f t="shared" si="484"/>
        <v>6.9915999999999983</v>
      </c>
      <c r="X1487" s="8">
        <f t="shared" si="485"/>
        <v>-0.30214061999999992</v>
      </c>
      <c r="Y1487" s="8">
        <f t="shared" si="486"/>
        <v>0.93497272999999992</v>
      </c>
      <c r="Z1487" s="8">
        <f t="shared" si="487"/>
        <v>10.194046135786381</v>
      </c>
      <c r="AA1487" s="8">
        <f t="shared" si="488"/>
        <v>8.9569327857863819</v>
      </c>
      <c r="AB1487" s="8">
        <f t="shared" si="489"/>
        <v>9.5754894607863825</v>
      </c>
      <c r="AC1487" s="6">
        <f t="shared" si="503"/>
        <v>-261.01100000000002</v>
      </c>
      <c r="AD1487" s="42">
        <f t="shared" si="490"/>
        <v>-18.816944256043598</v>
      </c>
      <c r="AE1487" s="15">
        <f t="shared" si="491"/>
        <v>30.315824901583369</v>
      </c>
      <c r="AF1487" s="15">
        <f t="shared" si="492"/>
        <v>-100.73177914030896</v>
      </c>
      <c r="AG1487" s="15">
        <f t="shared" si="493"/>
        <v>-78.586373432375126</v>
      </c>
      <c r="AH1487" s="15">
        <f t="shared" si="483"/>
        <v>-18.817167805455881</v>
      </c>
      <c r="AI1487" s="17">
        <f t="shared" si="494"/>
        <v>1.1596486050785701</v>
      </c>
      <c r="AJ1487" s="17">
        <f t="shared" si="495"/>
        <v>0.83592189076288448</v>
      </c>
      <c r="AK1487" s="17">
        <f t="shared" si="496"/>
        <v>0.79111919068195535</v>
      </c>
      <c r="AL1487" s="17">
        <f t="shared" si="497"/>
        <v>0.92307600361883235</v>
      </c>
      <c r="AM1487" s="17">
        <f t="shared" si="498"/>
        <v>0.89776079256771202</v>
      </c>
      <c r="AN1487" s="17">
        <f t="shared" si="499"/>
        <v>0.83592189076288448</v>
      </c>
      <c r="AO1487" s="17">
        <f>INDEX($AN$10:$AN$2627,MATCH(C1487+1/24,$C$10:$C$2627,1))-INDEX($AN$10:$AN$2627,MATCH(C1487,$C$10:$C$2627,1))</f>
        <v>2.7531047163336098E-3</v>
      </c>
      <c r="AP1487" s="17">
        <f t="shared" si="500"/>
        <v>8.9776079256771197</v>
      </c>
      <c r="AQ1487" s="17">
        <f t="shared" si="501"/>
        <v>11.596486050785701</v>
      </c>
      <c r="AR1487" s="17">
        <f t="shared" si="502"/>
        <v>20.024373809199783</v>
      </c>
    </row>
    <row r="1488" spans="2:44" x14ac:dyDescent="0.25">
      <c r="B1488">
        <f>INDEX(RawData!$A$2:$A$1048576,MATCH(FmtData!$B$4+(ROW()-10),RawData!$A$2:$A$1048576,0))</f>
        <v>1880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70798611114</v>
      </c>
      <c r="D1488" s="47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5.0183099999999996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49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5</v>
      </c>
      <c r="K1488">
        <f>INDEX(RawData!J$2:J$1048576,MATCH(FmtData!$B$4+(ROW()-10),RawData!$A$2:$A$1048576,0))</f>
        <v>196.3</v>
      </c>
      <c r="L1488">
        <f>INDEX(RawData!K$2:K$1048576,MATCH(FmtData!$B$4+(ROW()-10),RawData!$A$2:$A$1048576,0))</f>
        <v>192.4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4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6.322</v>
      </c>
      <c r="R1488">
        <f>INDEX(RawData!Q$2:Q$1048576,MATCH(FmtData!$B$4+(ROW()-10),RawData!$A$2:$A$1048576,0))</f>
        <v>1.8310500000000001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06101E-2</v>
      </c>
      <c r="U1488">
        <f>INDEX(RawData!T$2:T$1048576,MATCH(FmtData!$B$4+(ROW()-10),RawData!$A$2:$A$1048576,0))</f>
        <v>13.8901</v>
      </c>
      <c r="V1488">
        <f>INDEX(RawData!U$2:U$1048576,MATCH(FmtData!$B$4+(ROW()-10),RawData!$A$2:$A$1048576,0))</f>
        <v>20.782499999999999</v>
      </c>
      <c r="W1488" s="8">
        <f t="shared" si="484"/>
        <v>6.8923999999999985</v>
      </c>
      <c r="X1488" s="8">
        <f t="shared" si="485"/>
        <v>-0.30214061999999992</v>
      </c>
      <c r="Y1488" s="8">
        <f t="shared" si="486"/>
        <v>0.93573320599999998</v>
      </c>
      <c r="Z1488" s="8">
        <f t="shared" si="487"/>
        <v>10.194046135786381</v>
      </c>
      <c r="AA1488" s="8">
        <f t="shared" si="488"/>
        <v>8.9561723097863819</v>
      </c>
      <c r="AB1488" s="8">
        <f t="shared" si="489"/>
        <v>9.5751092227863808</v>
      </c>
      <c r="AC1488" s="6">
        <f t="shared" si="503"/>
        <v>-261.01100000000002</v>
      </c>
      <c r="AD1488" s="42">
        <f t="shared" si="490"/>
        <v>-18.816944256043598</v>
      </c>
      <c r="AE1488" s="15">
        <f t="shared" si="491"/>
        <v>30.315824901583369</v>
      </c>
      <c r="AF1488" s="15">
        <f t="shared" si="492"/>
        <v>-100.81727627618682</v>
      </c>
      <c r="AG1488" s="15">
        <f t="shared" si="493"/>
        <v>-78.677907889998323</v>
      </c>
      <c r="AH1488" s="15">
        <f t="shared" si="483"/>
        <v>-18.817167805455881</v>
      </c>
      <c r="AI1488" s="17">
        <f t="shared" si="494"/>
        <v>1.1596486050785701</v>
      </c>
      <c r="AJ1488" s="17">
        <f t="shared" si="495"/>
        <v>0.83592189076288448</v>
      </c>
      <c r="AK1488" s="17">
        <f t="shared" si="496"/>
        <v>0.79111919068195535</v>
      </c>
      <c r="AL1488" s="17">
        <f t="shared" si="497"/>
        <v>0.92317646452781577</v>
      </c>
      <c r="AM1488" s="17">
        <f t="shared" si="498"/>
        <v>0.89786252945518086</v>
      </c>
      <c r="AN1488" s="17">
        <f t="shared" si="499"/>
        <v>0.83592189076288448</v>
      </c>
      <c r="AO1488" s="17">
        <f>INDEX($AN$10:$AN$2627,MATCH(C1488+1/24,$C$10:$C$2627,1))-INDEX($AN$10:$AN$2627,MATCH(C1488,$C$10:$C$2627,1))</f>
        <v>2.7531047163336098E-3</v>
      </c>
      <c r="AP1488" s="17">
        <f t="shared" si="500"/>
        <v>8.9786252945518079</v>
      </c>
      <c r="AQ1488" s="17">
        <f t="shared" si="501"/>
        <v>11.596486050785701</v>
      </c>
      <c r="AR1488" s="17">
        <f t="shared" si="502"/>
        <v>20.024373809199783</v>
      </c>
    </row>
    <row r="1489" spans="2:44" x14ac:dyDescent="0.25">
      <c r="B1489">
        <f>INDEX(RawData!$A$2:$A$1048576,MATCH(FmtData!$B$4+(ROW()-10),RawData!$A$2:$A$1048576,0))</f>
        <v>1881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7082175926</v>
      </c>
      <c r="D1489" s="47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49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4.9</v>
      </c>
      <c r="K1489">
        <f>INDEX(RawData!J$2:J$1048576,MATCH(FmtData!$B$4+(ROW()-10),RawData!$A$2:$A$1048576,0))</f>
        <v>196.5</v>
      </c>
      <c r="L1489">
        <f>INDEX(RawData!K$2:K$1048576,MATCH(FmtData!$B$4+(ROW()-10),RawData!$A$2:$A$1048576,0))</f>
        <v>192.5</v>
      </c>
      <c r="M1489">
        <f>INDEX(RawData!L$2:L$1048576,MATCH(FmtData!$B$4+(ROW()-10),RawData!$A$2:$A$1048576,0))</f>
        <v>22.9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4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6.322</v>
      </c>
      <c r="R1489">
        <f>INDEX(RawData!Q$2:Q$1048576,MATCH(FmtData!$B$4+(ROW()-10),RawData!$A$2:$A$1048576,0))</f>
        <v>2.4414100000000002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01608E-2</v>
      </c>
      <c r="U1489">
        <f>INDEX(RawData!T$2:T$1048576,MATCH(FmtData!$B$4+(ROW()-10),RawData!$A$2:$A$1048576,0))</f>
        <v>13.855</v>
      </c>
      <c r="V1489">
        <f>INDEX(RawData!U$2:U$1048576,MATCH(FmtData!$B$4+(ROW()-10),RawData!$A$2:$A$1048576,0))</f>
        <v>20.706199999999999</v>
      </c>
      <c r="W1489" s="8">
        <f t="shared" si="484"/>
        <v>6.8511999999999986</v>
      </c>
      <c r="X1489" s="8">
        <f t="shared" si="485"/>
        <v>-0.30214061999999992</v>
      </c>
      <c r="Y1489" s="8">
        <f t="shared" si="486"/>
        <v>0.93687442799999987</v>
      </c>
      <c r="Z1489" s="8">
        <f t="shared" si="487"/>
        <v>10.194046135786381</v>
      </c>
      <c r="AA1489" s="8">
        <f t="shared" si="488"/>
        <v>8.9550310877863826</v>
      </c>
      <c r="AB1489" s="8">
        <f t="shared" si="489"/>
        <v>9.574538611786382</v>
      </c>
      <c r="AC1489" s="6">
        <f t="shared" si="503"/>
        <v>-261.01100000000002</v>
      </c>
      <c r="AD1489" s="42">
        <f t="shared" si="490"/>
        <v>-18.816944256043598</v>
      </c>
      <c r="AE1489" s="15">
        <f t="shared" si="491"/>
        <v>30.315824901583369</v>
      </c>
      <c r="AF1489" s="15">
        <f t="shared" si="492"/>
        <v>-100.94558836869817</v>
      </c>
      <c r="AG1489" s="15">
        <f t="shared" si="493"/>
        <v>-78.815257781322202</v>
      </c>
      <c r="AH1489" s="15">
        <f t="shared" si="483"/>
        <v>-18.817167805455881</v>
      </c>
      <c r="AI1489" s="17">
        <f t="shared" si="494"/>
        <v>1.1596486050785701</v>
      </c>
      <c r="AJ1489" s="17">
        <f t="shared" si="495"/>
        <v>0.83592189076288448</v>
      </c>
      <c r="AK1489" s="17">
        <f t="shared" si="496"/>
        <v>0.79111919068195535</v>
      </c>
      <c r="AL1489" s="17">
        <f t="shared" si="497"/>
        <v>0.92332727494044653</v>
      </c>
      <c r="AM1489" s="17">
        <f t="shared" si="498"/>
        <v>0.89801523163004626</v>
      </c>
      <c r="AN1489" s="17">
        <f t="shared" si="499"/>
        <v>0.83592189076288448</v>
      </c>
      <c r="AO1489" s="17">
        <f>INDEX($AN$10:$AN$2627,MATCH(C1489+1/24,$C$10:$C$2627,1))-INDEX($AN$10:$AN$2627,MATCH(C1489,$C$10:$C$2627,1))</f>
        <v>2.7531047163336098E-3</v>
      </c>
      <c r="AP1489" s="17">
        <f t="shared" si="500"/>
        <v>8.9801523163004617</v>
      </c>
      <c r="AQ1489" s="17">
        <f t="shared" si="501"/>
        <v>11.596486050785701</v>
      </c>
      <c r="AR1489" s="17">
        <f t="shared" si="502"/>
        <v>20.024373809199783</v>
      </c>
    </row>
    <row r="1490" spans="2:44" x14ac:dyDescent="0.25">
      <c r="B1490">
        <f>INDEX(RawData!$A$2:$A$1048576,MATCH(FmtData!$B$4+(ROW()-10),RawData!$A$2:$A$1048576,0))</f>
        <v>1882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70844907407</v>
      </c>
      <c r="D1490" s="47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5.0183099999999996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6700000000002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4.9</v>
      </c>
      <c r="K1490">
        <f>INDEX(RawData!J$2:J$1048576,MATCH(FmtData!$B$4+(ROW()-10),RawData!$A$2:$A$1048576,0))</f>
        <v>196.5</v>
      </c>
      <c r="L1490">
        <f>INDEX(RawData!K$2:K$1048576,MATCH(FmtData!$B$4+(ROW()-10),RawData!$A$2:$A$1048576,0))</f>
        <v>192.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4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6.3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5.9681499999999998E-2</v>
      </c>
      <c r="U1490">
        <f>INDEX(RawData!T$2:T$1048576,MATCH(FmtData!$B$4+(ROW()-10),RawData!$A$2:$A$1048576,0))</f>
        <v>13.821400000000001</v>
      </c>
      <c r="V1490">
        <f>INDEX(RawData!U$2:U$1048576,MATCH(FmtData!$B$4+(ROW()-10),RawData!$A$2:$A$1048576,0))</f>
        <v>20.660399999999999</v>
      </c>
      <c r="W1490" s="8">
        <f t="shared" si="484"/>
        <v>6.8389999999999986</v>
      </c>
      <c r="X1490" s="8">
        <f t="shared" si="485"/>
        <v>-0.30214061999999992</v>
      </c>
      <c r="Y1490" s="8">
        <f t="shared" si="486"/>
        <v>0.93809184999999995</v>
      </c>
      <c r="Z1490" s="8">
        <f t="shared" si="487"/>
        <v>10.194046135786381</v>
      </c>
      <c r="AA1490" s="8">
        <f t="shared" si="488"/>
        <v>8.9538136657863827</v>
      </c>
      <c r="AB1490" s="8">
        <f t="shared" si="489"/>
        <v>9.5739299007863821</v>
      </c>
      <c r="AC1490" s="6">
        <f t="shared" si="503"/>
        <v>-261.01100000000002</v>
      </c>
      <c r="AD1490" s="42">
        <f t="shared" si="490"/>
        <v>-18.816944256043598</v>
      </c>
      <c r="AE1490" s="15">
        <f t="shared" si="491"/>
        <v>30.315824901583369</v>
      </c>
      <c r="AF1490" s="15">
        <f t="shared" si="492"/>
        <v>-101.08248019440134</v>
      </c>
      <c r="AG1490" s="15">
        <f t="shared" si="493"/>
        <v>-78.961761477456321</v>
      </c>
      <c r="AH1490" s="15">
        <f t="shared" si="483"/>
        <v>-18.817167805455881</v>
      </c>
      <c r="AI1490" s="17">
        <f t="shared" si="494"/>
        <v>1.1596486050785701</v>
      </c>
      <c r="AJ1490" s="17">
        <f t="shared" si="495"/>
        <v>0.83592189076288448</v>
      </c>
      <c r="AK1490" s="17">
        <f t="shared" si="496"/>
        <v>0.79111919068195535</v>
      </c>
      <c r="AL1490" s="17">
        <f t="shared" si="497"/>
        <v>0.92348822379641937</v>
      </c>
      <c r="AM1490" s="17">
        <f t="shared" si="498"/>
        <v>0.89817816803547534</v>
      </c>
      <c r="AN1490" s="17">
        <f t="shared" si="499"/>
        <v>0.83592189076288448</v>
      </c>
      <c r="AO1490" s="17">
        <f>INDEX($AN$10:$AN$2627,MATCH(C1490+1/24,$C$10:$C$2627,1))-INDEX($AN$10:$AN$2627,MATCH(C1490,$C$10:$C$2627,1))</f>
        <v>2.7531047163336098E-3</v>
      </c>
      <c r="AP1490" s="17">
        <f t="shared" si="500"/>
        <v>8.9817816803547537</v>
      </c>
      <c r="AQ1490" s="17">
        <f t="shared" si="501"/>
        <v>11.596486050785701</v>
      </c>
      <c r="AR1490" s="17">
        <f t="shared" si="502"/>
        <v>20.024373809199783</v>
      </c>
    </row>
    <row r="1491" spans="2:44" x14ac:dyDescent="0.25">
      <c r="B1491">
        <f>INDEX(RawData!$A$2:$A$1048576,MATCH(FmtData!$B$4+(ROW()-10),RawData!$A$2:$A$1048576,0))</f>
        <v>1883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70868055553</v>
      </c>
      <c r="D1491" s="47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491">
        <f>INDEX(RawData!D$2:D$1048576,MATCH(FmtData!$B$4+(ROW()-10),RawData!$A$2:$A$1048576,0))</f>
        <v>2903.37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4.9</v>
      </c>
      <c r="K1491">
        <f>INDEX(RawData!J$2:J$1048576,MATCH(FmtData!$B$4+(ROW()-10),RawData!$A$2:$A$1048576,0))</f>
        <v>196.5</v>
      </c>
      <c r="L1491">
        <f>INDEX(RawData!K$2:K$1048576,MATCH(FmtData!$B$4+(ROW()-10),RawData!$A$2:$A$1048576,0))</f>
        <v>192.6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4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6.3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5.9142399999999998E-2</v>
      </c>
      <c r="U1491">
        <f>INDEX(RawData!T$2:T$1048576,MATCH(FmtData!$B$4+(ROW()-10),RawData!$A$2:$A$1048576,0))</f>
        <v>13.783300000000001</v>
      </c>
      <c r="V1491">
        <f>INDEX(RawData!U$2:U$1048576,MATCH(FmtData!$B$4+(ROW()-10),RawData!$A$2:$A$1048576,0))</f>
        <v>20.660399999999999</v>
      </c>
      <c r="W1491" s="8">
        <f t="shared" si="484"/>
        <v>6.8770999999999987</v>
      </c>
      <c r="X1491" s="8">
        <f t="shared" si="485"/>
        <v>-0.30214061999999992</v>
      </c>
      <c r="Y1491" s="8">
        <f t="shared" si="486"/>
        <v>0.93946116400000002</v>
      </c>
      <c r="Z1491" s="8">
        <f t="shared" si="487"/>
        <v>10.194046135786381</v>
      </c>
      <c r="AA1491" s="8">
        <f t="shared" si="488"/>
        <v>8.9524443517863812</v>
      </c>
      <c r="AB1491" s="8">
        <f t="shared" si="489"/>
        <v>9.5732452437863813</v>
      </c>
      <c r="AC1491" s="6">
        <f t="shared" si="503"/>
        <v>-261.01100000000002</v>
      </c>
      <c r="AD1491" s="42">
        <f t="shared" si="490"/>
        <v>-18.816944256043598</v>
      </c>
      <c r="AE1491" s="15">
        <f t="shared" si="491"/>
        <v>30.315824901583369</v>
      </c>
      <c r="AF1491" s="15">
        <f t="shared" si="492"/>
        <v>-101.23646648825456</v>
      </c>
      <c r="AG1491" s="15">
        <f t="shared" si="493"/>
        <v>-79.126522631214812</v>
      </c>
      <c r="AH1491" s="15">
        <f t="shared" si="483"/>
        <v>-18.817167805455881</v>
      </c>
      <c r="AI1491" s="17">
        <f t="shared" si="494"/>
        <v>1.1596486050785701</v>
      </c>
      <c r="AJ1491" s="17">
        <f t="shared" si="495"/>
        <v>0.83592189076288448</v>
      </c>
      <c r="AK1491" s="17">
        <f t="shared" si="496"/>
        <v>0.79111919068195535</v>
      </c>
      <c r="AL1491" s="17">
        <f t="shared" si="497"/>
        <v>0.92366933833234721</v>
      </c>
      <c r="AM1491" s="17">
        <f t="shared" si="498"/>
        <v>0.89836148041422115</v>
      </c>
      <c r="AN1491" s="17">
        <f t="shared" si="499"/>
        <v>0.83592189076288448</v>
      </c>
      <c r="AO1491" s="17">
        <f>INDEX($AN$10:$AN$2627,MATCH(C1491+1/24,$C$10:$C$2627,1))-INDEX($AN$10:$AN$2627,MATCH(C1491,$C$10:$C$2627,1))</f>
        <v>2.7531047163336098E-3</v>
      </c>
      <c r="AP1491" s="17">
        <f t="shared" si="500"/>
        <v>8.9836148041422117</v>
      </c>
      <c r="AQ1491" s="17">
        <f t="shared" si="501"/>
        <v>11.596486050785701</v>
      </c>
      <c r="AR1491" s="17">
        <f t="shared" si="502"/>
        <v>20.017961707267283</v>
      </c>
    </row>
    <row r="1492" spans="2:44" x14ac:dyDescent="0.25">
      <c r="B1492">
        <f>INDEX(RawData!$A$2:$A$1048576,MATCH(FmtData!$B$4+(ROW()-10),RawData!$A$2:$A$1048576,0))</f>
        <v>1884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70891203707</v>
      </c>
      <c r="D1492" s="47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5.0183099999999996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49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4.8</v>
      </c>
      <c r="K1492">
        <f>INDEX(RawData!J$2:J$1048576,MATCH(FmtData!$B$4+(ROW()-10),RawData!$A$2:$A$1048576,0))</f>
        <v>196.5</v>
      </c>
      <c r="L1492">
        <f>INDEX(RawData!K$2:K$1048576,MATCH(FmtData!$B$4+(ROW()-10),RawData!$A$2:$A$1048576,0))</f>
        <v>192.7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4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6.3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5.8753100000000003E-2</v>
      </c>
      <c r="U1492">
        <f>INDEX(RawData!T$2:T$1048576,MATCH(FmtData!$B$4+(ROW()-10),RawData!$A$2:$A$1048576,0))</f>
        <v>13.749700000000001</v>
      </c>
      <c r="V1492">
        <f>INDEX(RawData!U$2:U$1048576,MATCH(FmtData!$B$4+(ROW()-10),RawData!$A$2:$A$1048576,0))</f>
        <v>20.5078</v>
      </c>
      <c r="W1492" s="8">
        <f t="shared" si="484"/>
        <v>6.7580999999999989</v>
      </c>
      <c r="X1492" s="8">
        <f t="shared" si="485"/>
        <v>-0.30214061999999992</v>
      </c>
      <c r="Y1492" s="8">
        <f t="shared" si="486"/>
        <v>0.94044998599999996</v>
      </c>
      <c r="Z1492" s="8">
        <f t="shared" si="487"/>
        <v>10.194046135786381</v>
      </c>
      <c r="AA1492" s="8">
        <f t="shared" si="488"/>
        <v>8.9514555297863829</v>
      </c>
      <c r="AB1492" s="8">
        <f t="shared" si="489"/>
        <v>9.5727508327863831</v>
      </c>
      <c r="AC1492" s="6">
        <f t="shared" si="503"/>
        <v>-261.01100000000002</v>
      </c>
      <c r="AD1492" s="42">
        <f t="shared" si="490"/>
        <v>-18.816944256043598</v>
      </c>
      <c r="AE1492" s="15">
        <f t="shared" si="491"/>
        <v>30.315824901583369</v>
      </c>
      <c r="AF1492" s="15">
        <f t="shared" si="492"/>
        <v>-101.34767447746697</v>
      </c>
      <c r="AG1492" s="15">
        <f t="shared" si="493"/>
        <v>-79.245487615639377</v>
      </c>
      <c r="AH1492" s="15">
        <f t="shared" si="483"/>
        <v>-18.817167805455881</v>
      </c>
      <c r="AI1492" s="17">
        <f t="shared" si="494"/>
        <v>1.1596486050785701</v>
      </c>
      <c r="AJ1492" s="17">
        <f t="shared" si="495"/>
        <v>0.83592189076288448</v>
      </c>
      <c r="AK1492" s="17">
        <f t="shared" si="496"/>
        <v>0.79111919068195535</v>
      </c>
      <c r="AL1492" s="17">
        <f t="shared" si="497"/>
        <v>0.92380018236206818</v>
      </c>
      <c r="AM1492" s="17">
        <f t="shared" si="498"/>
        <v>0.89849388674563391</v>
      </c>
      <c r="AN1492" s="17">
        <f t="shared" si="499"/>
        <v>0.83592189076288448</v>
      </c>
      <c r="AO1492" s="17">
        <f>INDEX($AN$10:$AN$2627,MATCH(C1492+1/24,$C$10:$C$2627,1))-INDEX($AN$10:$AN$2627,MATCH(C1492,$C$10:$C$2627,1))</f>
        <v>2.7531047163336098E-3</v>
      </c>
      <c r="AP1492" s="17">
        <f t="shared" si="500"/>
        <v>8.9849388674563393</v>
      </c>
      <c r="AQ1492" s="17">
        <f t="shared" si="501"/>
        <v>11.596486050785701</v>
      </c>
      <c r="AR1492" s="17">
        <f t="shared" si="502"/>
        <v>20.024373809199783</v>
      </c>
    </row>
    <row r="1493" spans="2:44" x14ac:dyDescent="0.25">
      <c r="B1493">
        <f>INDEX(RawData!$A$2:$A$1048576,MATCH(FmtData!$B$4+(ROW()-10),RawData!$A$2:$A$1048576,0))</f>
        <v>1885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70914351853</v>
      </c>
      <c r="D1493" s="47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493">
        <f>INDEX(RawData!D$2:D$1048576,MATCH(FmtData!$B$4+(ROW()-10),RawData!$A$2:$A$1048576,0))</f>
        <v>2903.37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4.7</v>
      </c>
      <c r="K1493">
        <f>INDEX(RawData!J$2:J$1048576,MATCH(FmtData!$B$4+(ROW()-10),RawData!$A$2:$A$1048576,0))</f>
        <v>196.5</v>
      </c>
      <c r="L1493">
        <f>INDEX(RawData!K$2:K$1048576,MATCH(FmtData!$B$4+(ROW()-10),RawData!$A$2:$A$1048576,0))</f>
        <v>192.8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4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6.322</v>
      </c>
      <c r="R1493">
        <f>INDEX(RawData!Q$2:Q$1048576,MATCH(FmtData!$B$4+(ROW()-10),RawData!$A$2:$A$1048576,0))</f>
        <v>2.4414100000000002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5.8184E-2</v>
      </c>
      <c r="U1493">
        <f>INDEX(RawData!T$2:T$1048576,MATCH(FmtData!$B$4+(ROW()-10),RawData!$A$2:$A$1048576,0))</f>
        <v>13.688700000000001</v>
      </c>
      <c r="V1493">
        <f>INDEX(RawData!U$2:U$1048576,MATCH(FmtData!$B$4+(ROW()-10),RawData!$A$2:$A$1048576,0))</f>
        <v>20.401</v>
      </c>
      <c r="W1493" s="8">
        <f t="shared" si="484"/>
        <v>6.712299999999999</v>
      </c>
      <c r="X1493" s="8">
        <f t="shared" si="485"/>
        <v>-0.30214061999999992</v>
      </c>
      <c r="Y1493" s="8">
        <f t="shared" si="486"/>
        <v>0.94189549999999989</v>
      </c>
      <c r="Z1493" s="8">
        <f t="shared" si="487"/>
        <v>10.194046135786381</v>
      </c>
      <c r="AA1493" s="8">
        <f t="shared" si="488"/>
        <v>8.9500100157863827</v>
      </c>
      <c r="AB1493" s="8">
        <f t="shared" si="489"/>
        <v>9.5720280757863812</v>
      </c>
      <c r="AC1493" s="6">
        <f t="shared" si="503"/>
        <v>-261.01100000000002</v>
      </c>
      <c r="AD1493" s="42">
        <f t="shared" si="490"/>
        <v>-18.816944256043598</v>
      </c>
      <c r="AE1493" s="15">
        <f t="shared" si="491"/>
        <v>30.315824901583369</v>
      </c>
      <c r="AF1493" s="15">
        <f t="shared" si="492"/>
        <v>-101.51025939069802</v>
      </c>
      <c r="AG1493" s="15">
        <f t="shared" si="493"/>
        <v>-79.419376149997902</v>
      </c>
      <c r="AH1493" s="15">
        <f t="shared" si="483"/>
        <v>-18.817167805455881</v>
      </c>
      <c r="AI1493" s="17">
        <f t="shared" si="494"/>
        <v>1.1596486050785701</v>
      </c>
      <c r="AJ1493" s="17">
        <f t="shared" si="495"/>
        <v>0.83592189076288448</v>
      </c>
      <c r="AK1493" s="17">
        <f t="shared" si="496"/>
        <v>0.79111919068195535</v>
      </c>
      <c r="AL1493" s="17">
        <f t="shared" si="497"/>
        <v>0.92399154168901709</v>
      </c>
      <c r="AM1493" s="17">
        <f t="shared" si="498"/>
        <v>0.8986874924382956</v>
      </c>
      <c r="AN1493" s="17">
        <f t="shared" si="499"/>
        <v>0.83592189076288448</v>
      </c>
      <c r="AO1493" s="17">
        <f>INDEX($AN$10:$AN$2627,MATCH(C1493+1/24,$C$10:$C$2627,1))-INDEX($AN$10:$AN$2627,MATCH(C1493,$C$10:$C$2627,1))</f>
        <v>2.7531047163336098E-3</v>
      </c>
      <c r="AP1493" s="17">
        <f t="shared" si="500"/>
        <v>8.9868749243829562</v>
      </c>
      <c r="AQ1493" s="17">
        <f t="shared" si="501"/>
        <v>11.596486050785701</v>
      </c>
      <c r="AR1493" s="17">
        <f t="shared" si="502"/>
        <v>20.017961707267283</v>
      </c>
    </row>
    <row r="1494" spans="2:44" x14ac:dyDescent="0.25">
      <c r="B1494">
        <f>INDEX(RawData!$A$2:$A$1048576,MATCH(FmtData!$B$4+(ROW()-10),RawData!$A$2:$A$1048576,0))</f>
        <v>1886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70937499999</v>
      </c>
      <c r="D1494" s="47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494">
        <f>INDEX(RawData!D$2:D$1048576,MATCH(FmtData!$B$4+(ROW()-10),RawData!$A$2:$A$1048576,0))</f>
        <v>2903.37</v>
      </c>
      <c r="F1494">
        <f>INDEX(RawData!E$2:E$1048576,MATCH(FmtData!$B$4+(ROW()-10),RawData!$A$2:$A$1048576,0))</f>
        <v>6.25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4.7</v>
      </c>
      <c r="K1494">
        <f>INDEX(RawData!J$2:J$1048576,MATCH(FmtData!$B$4+(ROW()-10),RawData!$A$2:$A$1048576,0))</f>
        <v>196.4</v>
      </c>
      <c r="L1494">
        <f>INDEX(RawData!K$2:K$1048576,MATCH(FmtData!$B$4+(ROW()-10),RawData!$A$2:$A$1048576,0))</f>
        <v>192.8</v>
      </c>
      <c r="M1494">
        <f>INDEX(RawData!L$2:L$1048576,MATCH(FmtData!$B$4+(ROW()-10),RawData!$A$2:$A$1048576,0))</f>
        <v>22.9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4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6.322</v>
      </c>
      <c r="R1494">
        <f>INDEX(RawData!Q$2:Q$1048576,MATCH(FmtData!$B$4+(ROW()-10),RawData!$A$2:$A$1048576,0))</f>
        <v>1.8310500000000001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5.8004300000000002E-2</v>
      </c>
      <c r="U1494">
        <f>INDEX(RawData!T$2:T$1048576,MATCH(FmtData!$B$4+(ROW()-10),RawData!$A$2:$A$1048576,0))</f>
        <v>13.653600000000001</v>
      </c>
      <c r="V1494">
        <f>INDEX(RawData!U$2:U$1048576,MATCH(FmtData!$B$4+(ROW()-10),RawData!$A$2:$A$1048576,0))</f>
        <v>20.3552</v>
      </c>
      <c r="W1494" s="8">
        <f t="shared" si="484"/>
        <v>6.7015999999999991</v>
      </c>
      <c r="X1494" s="8">
        <f t="shared" si="485"/>
        <v>-0.30214061999999992</v>
      </c>
      <c r="Y1494" s="8">
        <f t="shared" si="486"/>
        <v>0.94235193799999994</v>
      </c>
      <c r="Z1494" s="8">
        <f t="shared" si="487"/>
        <v>10.194046135786381</v>
      </c>
      <c r="AA1494" s="8">
        <f t="shared" si="488"/>
        <v>8.9495535777863822</v>
      </c>
      <c r="AB1494" s="8">
        <f t="shared" si="489"/>
        <v>9.5717998567863809</v>
      </c>
      <c r="AC1494" s="6">
        <f t="shared" si="503"/>
        <v>-261.01100000000002</v>
      </c>
      <c r="AD1494" s="42">
        <f t="shared" si="490"/>
        <v>-18.816944256043598</v>
      </c>
      <c r="AE1494" s="15">
        <f t="shared" si="491"/>
        <v>30.315824901583369</v>
      </c>
      <c r="AF1494" s="15">
        <f t="shared" si="492"/>
        <v>-101.56160118298033</v>
      </c>
      <c r="AG1494" s="15">
        <f t="shared" si="493"/>
        <v>-79.474278319462428</v>
      </c>
      <c r="AH1494" s="15">
        <f t="shared" si="483"/>
        <v>-18.817167805455881</v>
      </c>
      <c r="AI1494" s="17">
        <f t="shared" si="494"/>
        <v>1.1596486050785701</v>
      </c>
      <c r="AJ1494" s="17">
        <f t="shared" si="495"/>
        <v>0.83592189076288448</v>
      </c>
      <c r="AK1494" s="17">
        <f t="shared" si="496"/>
        <v>0.79111919068195535</v>
      </c>
      <c r="AL1494" s="17">
        <f t="shared" si="497"/>
        <v>0.92405198646577058</v>
      </c>
      <c r="AM1494" s="17">
        <f t="shared" si="498"/>
        <v>0.89874863727650856</v>
      </c>
      <c r="AN1494" s="17">
        <f t="shared" si="499"/>
        <v>0.83592189076288448</v>
      </c>
      <c r="AO1494" s="17">
        <f>INDEX($AN$10:$AN$2627,MATCH(C1494+1/24,$C$10:$C$2627,1))-INDEX($AN$10:$AN$2627,MATCH(C1494,$C$10:$C$2627,1))</f>
        <v>2.7531047163336098E-3</v>
      </c>
      <c r="AP1494" s="17">
        <f t="shared" si="500"/>
        <v>8.9874863727650851</v>
      </c>
      <c r="AQ1494" s="17">
        <f t="shared" si="501"/>
        <v>11.596486050785701</v>
      </c>
      <c r="AR1494" s="17">
        <f t="shared" si="502"/>
        <v>20.017961707267283</v>
      </c>
    </row>
    <row r="1495" spans="2:44" x14ac:dyDescent="0.25">
      <c r="B1495">
        <f>INDEX(RawData!$A$2:$A$1048576,MATCH(FmtData!$B$4+(ROW()-10),RawData!$A$2:$A$1048576,0))</f>
        <v>1887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70960648145</v>
      </c>
      <c r="D1495" s="47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495">
        <f>INDEX(RawData!D$2:D$1048576,MATCH(FmtData!$B$4+(ROW()-10),RawData!$A$2:$A$1048576,0))</f>
        <v>2903.37</v>
      </c>
      <c r="F1495">
        <f>INDEX(RawData!E$2:E$1048576,MATCH(FmtData!$B$4+(ROW()-10),RawData!$A$2:$A$1048576,0))</f>
        <v>5.0183099999999996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6700000000002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4.6</v>
      </c>
      <c r="K1495">
        <f>INDEX(RawData!J$2:J$1048576,MATCH(FmtData!$B$4+(ROW()-10),RawData!$A$2:$A$1048576,0))</f>
        <v>196.3</v>
      </c>
      <c r="L1495">
        <f>INDEX(RawData!K$2:K$1048576,MATCH(FmtData!$B$4+(ROW()-10),RawData!$A$2:$A$1048576,0))</f>
        <v>192.9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4</v>
      </c>
      <c r="P1495">
        <f>INDEX(RawData!O$2:O$1048576,MATCH(FmtData!$B$4+(ROW()-10),RawData!$A$2:$A$1048576,0))</f>
        <v>35.783999999999999</v>
      </c>
      <c r="Q1495">
        <f>INDEX(RawData!P$2:P$1048576,MATCH(FmtData!$B$4+(ROW()-10),RawData!$A$2:$A$1048576,0))</f>
        <v>246.3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5.7435199999999999E-2</v>
      </c>
      <c r="U1495">
        <f>INDEX(RawData!T$2:T$1048576,MATCH(FmtData!$B$4+(ROW()-10),RawData!$A$2:$A$1048576,0))</f>
        <v>13.62</v>
      </c>
      <c r="V1495">
        <f>INDEX(RawData!U$2:U$1048576,MATCH(FmtData!$B$4+(ROW()-10),RawData!$A$2:$A$1048576,0))</f>
        <v>20.3552</v>
      </c>
      <c r="W1495" s="8">
        <f t="shared" si="484"/>
        <v>6.7352000000000007</v>
      </c>
      <c r="X1495" s="8">
        <f t="shared" si="485"/>
        <v>-0.30214061999999992</v>
      </c>
      <c r="Y1495" s="8">
        <f t="shared" si="486"/>
        <v>0.94379745199999987</v>
      </c>
      <c r="Z1495" s="8">
        <f t="shared" si="487"/>
        <v>10.194046135786381</v>
      </c>
      <c r="AA1495" s="8">
        <f t="shared" si="488"/>
        <v>8.9481080637863819</v>
      </c>
      <c r="AB1495" s="8">
        <f t="shared" si="489"/>
        <v>9.5710770997863825</v>
      </c>
      <c r="AC1495" s="6">
        <f t="shared" si="503"/>
        <v>-261.01100000000002</v>
      </c>
      <c r="AD1495" s="42">
        <f t="shared" si="490"/>
        <v>-18.816944256043598</v>
      </c>
      <c r="AE1495" s="15">
        <f t="shared" si="491"/>
        <v>30.315824901583369</v>
      </c>
      <c r="AF1495" s="15">
        <f t="shared" si="492"/>
        <v>-101.72420951781135</v>
      </c>
      <c r="AG1495" s="15">
        <f t="shared" si="493"/>
        <v>-79.648134078076168</v>
      </c>
      <c r="AH1495" s="15">
        <f t="shared" si="483"/>
        <v>-18.817167805455881</v>
      </c>
      <c r="AI1495" s="17">
        <f t="shared" si="494"/>
        <v>1.1596486050785701</v>
      </c>
      <c r="AJ1495" s="17">
        <f t="shared" si="495"/>
        <v>0.83592189076288448</v>
      </c>
      <c r="AK1495" s="17">
        <f t="shared" si="496"/>
        <v>0.79111919068195535</v>
      </c>
      <c r="AL1495" s="17">
        <f t="shared" si="497"/>
        <v>0.92424347772450333</v>
      </c>
      <c r="AM1495" s="17">
        <f t="shared" si="498"/>
        <v>0.89894231626211252</v>
      </c>
      <c r="AN1495" s="17">
        <f t="shared" si="499"/>
        <v>0.83592189076288448</v>
      </c>
      <c r="AO1495" s="17">
        <f>INDEX($AN$10:$AN$2627,MATCH(C1495+1/24,$C$10:$C$2627,1))-INDEX($AN$10:$AN$2627,MATCH(C1495,$C$10:$C$2627,1))</f>
        <v>2.7531047163336098E-3</v>
      </c>
      <c r="AP1495" s="17">
        <f t="shared" si="500"/>
        <v>8.9894231626211258</v>
      </c>
      <c r="AQ1495" s="17">
        <f t="shared" si="501"/>
        <v>11.596486050785701</v>
      </c>
      <c r="AR1495" s="17">
        <f t="shared" si="502"/>
        <v>20.017961707267283</v>
      </c>
    </row>
    <row r="1496" spans="2:44" x14ac:dyDescent="0.25">
      <c r="B1496">
        <f>INDEX(RawData!$A$2:$A$1048576,MATCH(FmtData!$B$4+(ROW()-10),RawData!$A$2:$A$1048576,0))</f>
        <v>1888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70983796299</v>
      </c>
      <c r="D1496" s="47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496">
        <f>INDEX(RawData!D$2:D$1048576,MATCH(FmtData!$B$4+(ROW()-10),RawData!$A$2:$A$1048576,0))</f>
        <v>2903.37</v>
      </c>
      <c r="F1496">
        <f>INDEX(RawData!E$2:E$1048576,MATCH(FmtData!$B$4+(ROW()-10),RawData!$A$2:$A$1048576,0))</f>
        <v>5.0183099999999996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4.6</v>
      </c>
      <c r="K1496">
        <f>INDEX(RawData!J$2:J$1048576,MATCH(FmtData!$B$4+(ROW()-10),RawData!$A$2:$A$1048576,0))</f>
        <v>196.3</v>
      </c>
      <c r="L1496">
        <f>INDEX(RawData!K$2:K$1048576,MATCH(FmtData!$B$4+(ROW()-10),RawData!$A$2:$A$1048576,0))</f>
        <v>193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4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6.3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5.7165599999999997E-2</v>
      </c>
      <c r="U1496">
        <f>INDEX(RawData!T$2:T$1048576,MATCH(FmtData!$B$4+(ROW()-10),RawData!$A$2:$A$1048576,0))</f>
        <v>13.563499999999999</v>
      </c>
      <c r="V1496">
        <f>INDEX(RawData!U$2:U$1048576,MATCH(FmtData!$B$4+(ROW()-10),RawData!$A$2:$A$1048576,0))</f>
        <v>20.2484</v>
      </c>
      <c r="W1496" s="8">
        <f t="shared" si="484"/>
        <v>6.6849000000000007</v>
      </c>
      <c r="X1496" s="8">
        <f t="shared" si="485"/>
        <v>-0.30214061999999992</v>
      </c>
      <c r="Y1496" s="8">
        <f t="shared" si="486"/>
        <v>0.94448223600000003</v>
      </c>
      <c r="Z1496" s="8">
        <f t="shared" si="487"/>
        <v>10.194046135786381</v>
      </c>
      <c r="AA1496" s="8">
        <f t="shared" si="488"/>
        <v>8.9474232797863813</v>
      </c>
      <c r="AB1496" s="8">
        <f t="shared" si="489"/>
        <v>9.5707347077863822</v>
      </c>
      <c r="AC1496" s="6">
        <f t="shared" si="503"/>
        <v>-261.01100000000002</v>
      </c>
      <c r="AD1496" s="42">
        <f t="shared" si="490"/>
        <v>-18.816944256043598</v>
      </c>
      <c r="AE1496" s="15">
        <f t="shared" si="491"/>
        <v>30.315824901583369</v>
      </c>
      <c r="AF1496" s="15">
        <f t="shared" si="492"/>
        <v>-101.80124824664199</v>
      </c>
      <c r="AG1496" s="15">
        <f t="shared" si="493"/>
        <v>-79.73048615022401</v>
      </c>
      <c r="AH1496" s="15">
        <f t="shared" si="483"/>
        <v>-18.817167805455881</v>
      </c>
      <c r="AI1496" s="17">
        <f t="shared" si="494"/>
        <v>1.1596486050785701</v>
      </c>
      <c r="AJ1496" s="17">
        <f t="shared" si="495"/>
        <v>0.83592189076288448</v>
      </c>
      <c r="AK1496" s="17">
        <f t="shared" si="496"/>
        <v>0.79111919068195535</v>
      </c>
      <c r="AL1496" s="17">
        <f t="shared" si="497"/>
        <v>0.92433422798697151</v>
      </c>
      <c r="AM1496" s="17">
        <f t="shared" si="498"/>
        <v>0.89903408734714152</v>
      </c>
      <c r="AN1496" s="17">
        <f t="shared" si="499"/>
        <v>0.83592189076288448</v>
      </c>
      <c r="AO1496" s="17">
        <f>INDEX($AN$10:$AN$2627,MATCH(C1496+1/24,$C$10:$C$2627,1))-INDEX($AN$10:$AN$2627,MATCH(C1496,$C$10:$C$2627,1))</f>
        <v>2.7531047163336098E-3</v>
      </c>
      <c r="AP1496" s="17">
        <f t="shared" si="500"/>
        <v>8.9903408734714159</v>
      </c>
      <c r="AQ1496" s="17">
        <f t="shared" si="501"/>
        <v>11.596486050785701</v>
      </c>
      <c r="AR1496" s="17">
        <f t="shared" si="502"/>
        <v>20.017961707267283</v>
      </c>
    </row>
    <row r="1497" spans="2:44" x14ac:dyDescent="0.25">
      <c r="B1497">
        <f>INDEX(RawData!$A$2:$A$1048576,MATCH(FmtData!$B$4+(ROW()-10),RawData!$A$2:$A$1048576,0))</f>
        <v>1889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71006944445</v>
      </c>
      <c r="D1497" s="47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497">
        <f>INDEX(RawData!D$2:D$1048576,MATCH(FmtData!$B$4+(ROW()-10),RawData!$A$2:$A$1048576,0))</f>
        <v>2903.37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4.5</v>
      </c>
      <c r="K1497">
        <f>INDEX(RawData!J$2:J$1048576,MATCH(FmtData!$B$4+(ROW()-10),RawData!$A$2:$A$1048576,0))</f>
        <v>196.2</v>
      </c>
      <c r="L1497">
        <f>INDEX(RawData!K$2:K$1048576,MATCH(FmtData!$B$4+(ROW()-10),RawData!$A$2:$A$1048576,0))</f>
        <v>193.1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4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6.3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5.6806200000000001E-2</v>
      </c>
      <c r="U1497">
        <f>INDEX(RawData!T$2:T$1048576,MATCH(FmtData!$B$4+(ROW()-10),RawData!$A$2:$A$1048576,0))</f>
        <v>13.5406</v>
      </c>
      <c r="V1497">
        <f>INDEX(RawData!U$2:U$1048576,MATCH(FmtData!$B$4+(ROW()-10),RawData!$A$2:$A$1048576,0))</f>
        <v>20.2179</v>
      </c>
      <c r="W1497" s="8">
        <f t="shared" si="484"/>
        <v>6.6773000000000007</v>
      </c>
      <c r="X1497" s="8">
        <f t="shared" si="485"/>
        <v>-0.30214061999999992</v>
      </c>
      <c r="Y1497" s="8">
        <f t="shared" si="486"/>
        <v>0.94539511199999993</v>
      </c>
      <c r="Z1497" s="8">
        <f t="shared" si="487"/>
        <v>10.194046135786381</v>
      </c>
      <c r="AA1497" s="8">
        <f t="shared" si="488"/>
        <v>8.9465104037863821</v>
      </c>
      <c r="AB1497" s="8">
        <f t="shared" si="489"/>
        <v>9.5702782697863817</v>
      </c>
      <c r="AC1497" s="6">
        <f t="shared" si="503"/>
        <v>-261.01100000000002</v>
      </c>
      <c r="AD1497" s="42">
        <f t="shared" si="490"/>
        <v>-18.816944256043598</v>
      </c>
      <c r="AE1497" s="15">
        <f t="shared" si="491"/>
        <v>30.315824901583369</v>
      </c>
      <c r="AF1497" s="15">
        <f t="shared" si="492"/>
        <v>-101.90395370567319</v>
      </c>
      <c r="AG1497" s="15">
        <f t="shared" si="493"/>
        <v>-79.840259856575585</v>
      </c>
      <c r="AH1497" s="15">
        <f t="shared" si="483"/>
        <v>-18.817167805455881</v>
      </c>
      <c r="AI1497" s="17">
        <f t="shared" si="494"/>
        <v>1.1596486050785701</v>
      </c>
      <c r="AJ1497" s="17">
        <f t="shared" si="495"/>
        <v>0.83592189076288448</v>
      </c>
      <c r="AK1497" s="17">
        <f t="shared" si="496"/>
        <v>0.79111919068195535</v>
      </c>
      <c r="AL1497" s="17">
        <f t="shared" si="497"/>
        <v>0.92445524092468112</v>
      </c>
      <c r="AM1497" s="17">
        <f t="shared" si="498"/>
        <v>0.89915644555294927</v>
      </c>
      <c r="AN1497" s="17">
        <f t="shared" si="499"/>
        <v>0.83592189076288448</v>
      </c>
      <c r="AO1497" s="17">
        <f>INDEX($AN$10:$AN$2627,MATCH(C1497+1/24,$C$10:$C$2627,1))-INDEX($AN$10:$AN$2627,MATCH(C1497,$C$10:$C$2627,1))</f>
        <v>2.7531047163336098E-3</v>
      </c>
      <c r="AP1497" s="17">
        <f t="shared" si="500"/>
        <v>8.9915644555294918</v>
      </c>
      <c r="AQ1497" s="17">
        <f t="shared" si="501"/>
        <v>11.596486050785701</v>
      </c>
      <c r="AR1497" s="17">
        <f t="shared" si="502"/>
        <v>20.017961707267283</v>
      </c>
    </row>
    <row r="1498" spans="2:44" x14ac:dyDescent="0.25">
      <c r="B1498">
        <f>INDEX(RawData!$A$2:$A$1048576,MATCH(FmtData!$B$4+(ROW()-10),RawData!$A$2:$A$1048576,0))</f>
        <v>1890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71030092592</v>
      </c>
      <c r="D1498" s="47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498">
        <f>INDEX(RawData!D$2:D$1048576,MATCH(FmtData!$B$4+(ROW()-10),RawData!$A$2:$A$1048576,0))</f>
        <v>2903.37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49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4.4</v>
      </c>
      <c r="K1498">
        <f>INDEX(RawData!J$2:J$1048576,MATCH(FmtData!$B$4+(ROW()-10),RawData!$A$2:$A$1048576,0))</f>
        <v>196.1</v>
      </c>
      <c r="L1498">
        <f>INDEX(RawData!K$2:K$1048576,MATCH(FmtData!$B$4+(ROW()-10),RawData!$A$2:$A$1048576,0))</f>
        <v>193.2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4</v>
      </c>
      <c r="P1498">
        <f>INDEX(RawData!O$2:O$1048576,MATCH(FmtData!$B$4+(ROW()-10),RawData!$A$2:$A$1048576,0))</f>
        <v>35.783999999999999</v>
      </c>
      <c r="Q1498">
        <f>INDEX(RawData!P$2:P$1048576,MATCH(FmtData!$B$4+(ROW()-10),RawData!$A$2:$A$1048576,0))</f>
        <v>246.322</v>
      </c>
      <c r="R1498">
        <f>INDEX(RawData!Q$2:Q$1048576,MATCH(FmtData!$B$4+(ROW()-10),RawData!$A$2:$A$1048576,0))</f>
        <v>2.4414100000000002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5.6416899999999999E-2</v>
      </c>
      <c r="U1498">
        <f>INDEX(RawData!T$2:T$1048576,MATCH(FmtData!$B$4+(ROW()-10),RawData!$A$2:$A$1048576,0))</f>
        <v>13.4872</v>
      </c>
      <c r="V1498">
        <f>INDEX(RawData!U$2:U$1048576,MATCH(FmtData!$B$4+(ROW()-10),RawData!$A$2:$A$1048576,0))</f>
        <v>20.095800000000001</v>
      </c>
      <c r="W1498" s="8">
        <f t="shared" si="484"/>
        <v>6.6086000000000009</v>
      </c>
      <c r="X1498" s="8">
        <f t="shared" si="485"/>
        <v>-0.30214061999999992</v>
      </c>
      <c r="Y1498" s="8">
        <f t="shared" si="486"/>
        <v>0.94638393399999998</v>
      </c>
      <c r="Z1498" s="8">
        <f t="shared" si="487"/>
        <v>10.194046135786381</v>
      </c>
      <c r="AA1498" s="8">
        <f t="shared" si="488"/>
        <v>8.945521581786382</v>
      </c>
      <c r="AB1498" s="8">
        <f t="shared" si="489"/>
        <v>9.5697838587863817</v>
      </c>
      <c r="AC1498" s="6">
        <f t="shared" si="503"/>
        <v>-261.01100000000002</v>
      </c>
      <c r="AD1498" s="42">
        <f t="shared" si="490"/>
        <v>-18.816944256043598</v>
      </c>
      <c r="AE1498" s="15">
        <f t="shared" si="491"/>
        <v>30.315824901583369</v>
      </c>
      <c r="AF1498" s="15">
        <f t="shared" si="492"/>
        <v>-102.01521165973918</v>
      </c>
      <c r="AG1498" s="15">
        <f t="shared" si="493"/>
        <v>-79.959154892982042</v>
      </c>
      <c r="AH1498" s="15">
        <f t="shared" si="483"/>
        <v>-18.817167805455881</v>
      </c>
      <c r="AI1498" s="17">
        <f t="shared" si="494"/>
        <v>1.1596486050785701</v>
      </c>
      <c r="AJ1498" s="17">
        <f t="shared" si="495"/>
        <v>0.83592189076288448</v>
      </c>
      <c r="AK1498" s="17">
        <f t="shared" si="496"/>
        <v>0.79111919068195535</v>
      </c>
      <c r="AL1498" s="17">
        <f t="shared" si="497"/>
        <v>0.92458636661740201</v>
      </c>
      <c r="AM1498" s="17">
        <f t="shared" si="498"/>
        <v>0.89928900833906378</v>
      </c>
      <c r="AN1498" s="17">
        <f t="shared" si="499"/>
        <v>0.83592189076288448</v>
      </c>
      <c r="AO1498" s="17">
        <f>INDEX($AN$10:$AN$2627,MATCH(C1498+1/24,$C$10:$C$2627,1))-INDEX($AN$10:$AN$2627,MATCH(C1498,$C$10:$C$2627,1))</f>
        <v>2.7531047163336098E-3</v>
      </c>
      <c r="AP1498" s="17">
        <f t="shared" si="500"/>
        <v>8.9928900833906376</v>
      </c>
      <c r="AQ1498" s="17">
        <f t="shared" si="501"/>
        <v>11.596486050785701</v>
      </c>
      <c r="AR1498" s="17">
        <f t="shared" si="502"/>
        <v>20.017961707267283</v>
      </c>
    </row>
    <row r="1499" spans="2:44" x14ac:dyDescent="0.25">
      <c r="B1499">
        <f>INDEX(RawData!$A$2:$A$1048576,MATCH(FmtData!$B$4+(ROW()-10),RawData!$A$2:$A$1048576,0))</f>
        <v>1891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71053240738</v>
      </c>
      <c r="D1499" s="47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499">
        <f>INDEX(RawData!D$2:D$1048576,MATCH(FmtData!$B$4+(ROW()-10),RawData!$A$2:$A$1048576,0))</f>
        <v>2902.44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4.4</v>
      </c>
      <c r="K1499">
        <f>INDEX(RawData!J$2:J$1048576,MATCH(FmtData!$B$4+(ROW()-10),RawData!$A$2:$A$1048576,0))</f>
        <v>196</v>
      </c>
      <c r="L1499">
        <f>INDEX(RawData!K$2:K$1048576,MATCH(FmtData!$B$4+(ROW()-10),RawData!$A$2:$A$1048576,0))</f>
        <v>193.3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4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6.3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5.6147299999999997E-2</v>
      </c>
      <c r="U1499">
        <f>INDEX(RawData!T$2:T$1048576,MATCH(FmtData!$B$4+(ROW()-10),RawData!$A$2:$A$1048576,0))</f>
        <v>13.4567</v>
      </c>
      <c r="V1499">
        <f>INDEX(RawData!U$2:U$1048576,MATCH(FmtData!$B$4+(ROW()-10),RawData!$A$2:$A$1048576,0))</f>
        <v>19.989000000000001</v>
      </c>
      <c r="W1499" s="8">
        <f t="shared" si="484"/>
        <v>6.5323000000000011</v>
      </c>
      <c r="X1499" s="8">
        <f t="shared" si="485"/>
        <v>-0.30214061999999992</v>
      </c>
      <c r="Y1499" s="8">
        <f t="shared" si="486"/>
        <v>0.94706871799999992</v>
      </c>
      <c r="Z1499" s="8">
        <f t="shared" si="487"/>
        <v>10.194046135786381</v>
      </c>
      <c r="AA1499" s="8">
        <f t="shared" si="488"/>
        <v>8.9448367977863814</v>
      </c>
      <c r="AB1499" s="8">
        <f t="shared" si="489"/>
        <v>9.5694414667863814</v>
      </c>
      <c r="AC1499" s="6">
        <f t="shared" si="503"/>
        <v>-261.01100000000002</v>
      </c>
      <c r="AD1499" s="42">
        <f t="shared" si="490"/>
        <v>-18.816944256043598</v>
      </c>
      <c r="AE1499" s="15">
        <f t="shared" si="491"/>
        <v>30.315824901583369</v>
      </c>
      <c r="AF1499" s="15">
        <f t="shared" si="492"/>
        <v>-102.09226544985484</v>
      </c>
      <c r="AG1499" s="15">
        <f t="shared" si="493"/>
        <v>-80.041485853452286</v>
      </c>
      <c r="AH1499" s="15">
        <f t="shared" si="483"/>
        <v>-18.817167805455881</v>
      </c>
      <c r="AI1499" s="17">
        <f t="shared" si="494"/>
        <v>1.1596486050785701</v>
      </c>
      <c r="AJ1499" s="17">
        <f t="shared" si="495"/>
        <v>0.83592189076288448</v>
      </c>
      <c r="AK1499" s="17">
        <f t="shared" si="496"/>
        <v>0.79111919068195535</v>
      </c>
      <c r="AL1499" s="17">
        <f t="shared" si="497"/>
        <v>0.92467720198813574</v>
      </c>
      <c r="AM1499" s="17">
        <f t="shared" si="498"/>
        <v>0.89938082668057429</v>
      </c>
      <c r="AN1499" s="17">
        <f t="shared" si="499"/>
        <v>0.83592189076288448</v>
      </c>
      <c r="AO1499" s="17">
        <f>INDEX($AN$10:$AN$2627,MATCH(C1499+1/24,$C$10:$C$2627,1))-INDEX($AN$10:$AN$2627,MATCH(C1499,$C$10:$C$2627,1))</f>
        <v>2.7531047163336098E-3</v>
      </c>
      <c r="AP1499" s="17">
        <f t="shared" si="500"/>
        <v>8.9938082668057433</v>
      </c>
      <c r="AQ1499" s="17">
        <f t="shared" si="501"/>
        <v>11.596486050785701</v>
      </c>
      <c r="AR1499" s="17">
        <f t="shared" si="502"/>
        <v>20.011549605334785</v>
      </c>
    </row>
    <row r="1500" spans="2:44" x14ac:dyDescent="0.25">
      <c r="B1500">
        <f>INDEX(RawData!$A$2:$A$1048576,MATCH(FmtData!$B$4+(ROW()-10),RawData!$A$2:$A$1048576,0))</f>
        <v>1892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71076388891</v>
      </c>
      <c r="D1500" s="47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500">
        <f>INDEX(RawData!D$2:D$1048576,MATCH(FmtData!$B$4+(ROW()-10),RawData!$A$2:$A$1048576,0))</f>
        <v>2903.37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6700000000002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4.4</v>
      </c>
      <c r="K1500">
        <f>INDEX(RawData!J$2:J$1048576,MATCH(FmtData!$B$4+(ROW()-10),RawData!$A$2:$A$1048576,0))</f>
        <v>196</v>
      </c>
      <c r="L1500">
        <f>INDEX(RawData!K$2:K$1048576,MATCH(FmtData!$B$4+(ROW()-10),RawData!$A$2:$A$1048576,0))</f>
        <v>193.4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4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6.322</v>
      </c>
      <c r="R1500">
        <f>INDEX(RawData!Q$2:Q$1048576,MATCH(FmtData!$B$4+(ROW()-10),RawData!$A$2:$A$1048576,0))</f>
        <v>2.4414100000000002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5.5937599999999997E-2</v>
      </c>
      <c r="U1500">
        <f>INDEX(RawData!T$2:T$1048576,MATCH(FmtData!$B$4+(ROW()-10),RawData!$A$2:$A$1048576,0))</f>
        <v>13.4186</v>
      </c>
      <c r="V1500">
        <f>INDEX(RawData!U$2:U$1048576,MATCH(FmtData!$B$4+(ROW()-10),RawData!$A$2:$A$1048576,0))</f>
        <v>19.989000000000001</v>
      </c>
      <c r="W1500" s="8">
        <f t="shared" si="484"/>
        <v>6.5704000000000011</v>
      </c>
      <c r="X1500" s="8">
        <f t="shared" si="485"/>
        <v>-0.30214061999999992</v>
      </c>
      <c r="Y1500" s="8">
        <f t="shared" si="486"/>
        <v>0.94760135600000006</v>
      </c>
      <c r="Z1500" s="8">
        <f t="shared" si="487"/>
        <v>10.194046135786381</v>
      </c>
      <c r="AA1500" s="8">
        <f t="shared" si="488"/>
        <v>8.9443041597863822</v>
      </c>
      <c r="AB1500" s="8">
        <f t="shared" si="489"/>
        <v>9.5691751477863818</v>
      </c>
      <c r="AC1500" s="6">
        <f t="shared" si="503"/>
        <v>-261.01100000000002</v>
      </c>
      <c r="AD1500" s="42">
        <f t="shared" si="490"/>
        <v>-18.816944256043598</v>
      </c>
      <c r="AE1500" s="15">
        <f t="shared" si="491"/>
        <v>30.315824901583369</v>
      </c>
      <c r="AF1500" s="15">
        <f t="shared" si="492"/>
        <v>-102.15220210575615</v>
      </c>
      <c r="AG1500" s="15">
        <f t="shared" si="493"/>
        <v>-80.105520573777767</v>
      </c>
      <c r="AH1500" s="15">
        <f t="shared" si="483"/>
        <v>-18.817167805455881</v>
      </c>
      <c r="AI1500" s="17">
        <f t="shared" si="494"/>
        <v>1.1596486050785701</v>
      </c>
      <c r="AJ1500" s="17">
        <f t="shared" si="495"/>
        <v>0.83592189076288448</v>
      </c>
      <c r="AK1500" s="17">
        <f t="shared" si="496"/>
        <v>0.79111919068195535</v>
      </c>
      <c r="AL1500" s="17">
        <f t="shared" si="497"/>
        <v>0.92474787105398992</v>
      </c>
      <c r="AM1500" s="17">
        <f t="shared" si="498"/>
        <v>0.89945225338425616</v>
      </c>
      <c r="AN1500" s="17">
        <f t="shared" si="499"/>
        <v>0.83592189076288448</v>
      </c>
      <c r="AO1500" s="17">
        <f>INDEX($AN$10:$AN$2627,MATCH(C1500+1/24,$C$10:$C$2627,1))-INDEX($AN$10:$AN$2627,MATCH(C1500,$C$10:$C$2627,1))</f>
        <v>2.7531047163336098E-3</v>
      </c>
      <c r="AP1500" s="17">
        <f t="shared" si="500"/>
        <v>8.9945225338425612</v>
      </c>
      <c r="AQ1500" s="17">
        <f t="shared" si="501"/>
        <v>11.596486050785701</v>
      </c>
      <c r="AR1500" s="17">
        <f t="shared" si="502"/>
        <v>20.017961707267283</v>
      </c>
    </row>
    <row r="1501" spans="2:44" x14ac:dyDescent="0.25">
      <c r="B1501">
        <f>INDEX(RawData!$A$2:$A$1048576,MATCH(FmtData!$B$4+(ROW()-10),RawData!$A$2:$A$1048576,0))</f>
        <v>1893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71099537038</v>
      </c>
      <c r="D1501" s="47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501">
        <f>INDEX(RawData!D$2:D$1048576,MATCH(FmtData!$B$4+(ROW()-10),RawData!$A$2:$A$1048576,0))</f>
        <v>2902.44</v>
      </c>
      <c r="F1501">
        <f>INDEX(RawData!E$2:E$1048576,MATCH(FmtData!$B$4+(ROW()-10),RawData!$A$2:$A$1048576,0))</f>
        <v>5.0183099999999996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4.3</v>
      </c>
      <c r="K1501">
        <f>INDEX(RawData!J$2:J$1048576,MATCH(FmtData!$B$4+(ROW()-10),RawData!$A$2:$A$1048576,0))</f>
        <v>195.8</v>
      </c>
      <c r="L1501">
        <f>INDEX(RawData!K$2:K$1048576,MATCH(FmtData!$B$4+(ROW()-10),RawData!$A$2:$A$1048576,0))</f>
        <v>193.4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4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6.3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5.5668099999999998E-2</v>
      </c>
      <c r="U1501">
        <f>INDEX(RawData!T$2:T$1048576,MATCH(FmtData!$B$4+(ROW()-10),RawData!$A$2:$A$1048576,0))</f>
        <v>13.3575</v>
      </c>
      <c r="V1501">
        <f>INDEX(RawData!U$2:U$1048576,MATCH(FmtData!$B$4+(ROW()-10),RawData!$A$2:$A$1048576,0))</f>
        <v>19.866900000000001</v>
      </c>
      <c r="W1501" s="8">
        <f t="shared" si="484"/>
        <v>6.5094000000000012</v>
      </c>
      <c r="X1501" s="8">
        <f t="shared" si="485"/>
        <v>-0.30214061999999992</v>
      </c>
      <c r="Y1501" s="8">
        <f t="shared" si="486"/>
        <v>0.94828588599999997</v>
      </c>
      <c r="Z1501" s="8">
        <f t="shared" si="487"/>
        <v>10.194046135786381</v>
      </c>
      <c r="AA1501" s="8">
        <f t="shared" si="488"/>
        <v>8.9436196297863813</v>
      </c>
      <c r="AB1501" s="8">
        <f t="shared" si="489"/>
        <v>9.5688328827863813</v>
      </c>
      <c r="AC1501" s="6">
        <f t="shared" si="503"/>
        <v>-261.01100000000002</v>
      </c>
      <c r="AD1501" s="42">
        <f t="shared" si="490"/>
        <v>-18.816944256043598</v>
      </c>
      <c r="AE1501" s="15">
        <f t="shared" si="491"/>
        <v>30.315824901583369</v>
      </c>
      <c r="AF1501" s="15">
        <f t="shared" si="492"/>
        <v>-102.2292343933949</v>
      </c>
      <c r="AG1501" s="15">
        <f t="shared" si="493"/>
        <v>-80.187811064733182</v>
      </c>
      <c r="AH1501" s="15">
        <f t="shared" si="483"/>
        <v>-18.817167805455881</v>
      </c>
      <c r="AI1501" s="17">
        <f t="shared" si="494"/>
        <v>1.1596486050785701</v>
      </c>
      <c r="AJ1501" s="17">
        <f t="shared" si="495"/>
        <v>0.83592189076288448</v>
      </c>
      <c r="AK1501" s="17">
        <f t="shared" si="496"/>
        <v>0.79111919068195535</v>
      </c>
      <c r="AL1501" s="17">
        <f t="shared" si="497"/>
        <v>0.92483871280316077</v>
      </c>
      <c r="AM1501" s="17">
        <f t="shared" si="498"/>
        <v>0.89954405991146946</v>
      </c>
      <c r="AN1501" s="17">
        <f t="shared" si="499"/>
        <v>0.83592189076288448</v>
      </c>
      <c r="AO1501" s="17">
        <f>INDEX($AN$10:$AN$2627,MATCH(C1501+1/24,$C$10:$C$2627,1))-INDEX($AN$10:$AN$2627,MATCH(C1501,$C$10:$C$2627,1))</f>
        <v>2.7531047163336098E-3</v>
      </c>
      <c r="AP1501" s="17">
        <f t="shared" si="500"/>
        <v>8.9954405991146942</v>
      </c>
      <c r="AQ1501" s="17">
        <f t="shared" si="501"/>
        <v>11.596486050785701</v>
      </c>
      <c r="AR1501" s="17">
        <f t="shared" si="502"/>
        <v>20.011549605334785</v>
      </c>
    </row>
    <row r="1502" spans="2:44" x14ac:dyDescent="0.25">
      <c r="B1502">
        <f>INDEX(RawData!$A$2:$A$1048576,MATCH(FmtData!$B$4+(ROW()-10),RawData!$A$2:$A$1048576,0))</f>
        <v>1894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71122685184</v>
      </c>
      <c r="D1502" s="47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502">
        <f>INDEX(RawData!D$2:D$1048576,MATCH(FmtData!$B$4+(ROW()-10),RawData!$A$2:$A$1048576,0))</f>
        <v>2902.44</v>
      </c>
      <c r="F1502">
        <f>INDEX(RawData!E$2:E$1048576,MATCH(FmtData!$B$4+(ROW()-10),RawData!$A$2:$A$1048576,0))</f>
        <v>5.0183099999999996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6700000000002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4.2</v>
      </c>
      <c r="K1502">
        <f>INDEX(RawData!J$2:J$1048576,MATCH(FmtData!$B$4+(ROW()-10),RawData!$A$2:$A$1048576,0))</f>
        <v>195.7</v>
      </c>
      <c r="L1502">
        <f>INDEX(RawData!K$2:K$1048576,MATCH(FmtData!$B$4+(ROW()-10),RawData!$A$2:$A$1048576,0))</f>
        <v>193.4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4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6.322</v>
      </c>
      <c r="R1502">
        <f>INDEX(RawData!Q$2:Q$1048576,MATCH(FmtData!$B$4+(ROW()-10),RawData!$A$2:$A$1048576,0))</f>
        <v>2.4414100000000002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5.5578200000000001E-2</v>
      </c>
      <c r="U1502">
        <f>INDEX(RawData!T$2:T$1048576,MATCH(FmtData!$B$4+(ROW()-10),RawData!$A$2:$A$1048576,0))</f>
        <v>13.3392</v>
      </c>
      <c r="V1502">
        <f>INDEX(RawData!U$2:U$1048576,MATCH(FmtData!$B$4+(ROW()-10),RawData!$A$2:$A$1048576,0))</f>
        <v>19.836400000000001</v>
      </c>
      <c r="W1502" s="8">
        <f t="shared" si="484"/>
        <v>6.4972000000000012</v>
      </c>
      <c r="X1502" s="8">
        <f t="shared" si="485"/>
        <v>-0.30214061999999992</v>
      </c>
      <c r="Y1502" s="8">
        <f t="shared" si="486"/>
        <v>0.94851423199999985</v>
      </c>
      <c r="Z1502" s="8">
        <f t="shared" si="487"/>
        <v>10.194046135786381</v>
      </c>
      <c r="AA1502" s="8">
        <f t="shared" si="488"/>
        <v>8.9433912837863829</v>
      </c>
      <c r="AB1502" s="8">
        <f t="shared" si="489"/>
        <v>9.5687187097863813</v>
      </c>
      <c r="AC1502" s="6">
        <f t="shared" si="503"/>
        <v>-261.01100000000002</v>
      </c>
      <c r="AD1502" s="42">
        <f t="shared" si="490"/>
        <v>-18.816944256043598</v>
      </c>
      <c r="AE1502" s="15">
        <f t="shared" si="491"/>
        <v>30.315824901583369</v>
      </c>
      <c r="AF1502" s="15">
        <f t="shared" si="492"/>
        <v>-102.25493176317389</v>
      </c>
      <c r="AG1502" s="15">
        <f t="shared" si="493"/>
        <v>-80.215260342563511</v>
      </c>
      <c r="AH1502" s="15">
        <f t="shared" si="483"/>
        <v>-18.817167805455881</v>
      </c>
      <c r="AI1502" s="17">
        <f t="shared" si="494"/>
        <v>1.1596486050785701</v>
      </c>
      <c r="AJ1502" s="17">
        <f t="shared" si="495"/>
        <v>0.83592189076288448</v>
      </c>
      <c r="AK1502" s="17">
        <f t="shared" si="496"/>
        <v>0.79111919068195535</v>
      </c>
      <c r="AL1502" s="17">
        <f t="shared" si="497"/>
        <v>0.92486902087159273</v>
      </c>
      <c r="AM1502" s="17">
        <f t="shared" si="498"/>
        <v>0.89957468758023762</v>
      </c>
      <c r="AN1502" s="17">
        <f t="shared" si="499"/>
        <v>0.83592189076288448</v>
      </c>
      <c r="AO1502" s="17">
        <f>INDEX($AN$10:$AN$2627,MATCH(C1502+1/24,$C$10:$C$2627,1))-INDEX($AN$10:$AN$2627,MATCH(C1502,$C$10:$C$2627,1))</f>
        <v>2.7531047163336098E-3</v>
      </c>
      <c r="AP1502" s="17">
        <f t="shared" si="500"/>
        <v>8.9957468758023769</v>
      </c>
      <c r="AQ1502" s="17">
        <f t="shared" si="501"/>
        <v>11.596486050785701</v>
      </c>
      <c r="AR1502" s="17">
        <f t="shared" si="502"/>
        <v>20.011549605334785</v>
      </c>
    </row>
    <row r="1503" spans="2:44" x14ac:dyDescent="0.25">
      <c r="B1503">
        <f>INDEX(RawData!$A$2:$A$1048576,MATCH(FmtData!$B$4+(ROW()-10),RawData!$A$2:$A$1048576,0))</f>
        <v>1895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7114583333</v>
      </c>
      <c r="D1503" s="47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503">
        <f>INDEX(RawData!D$2:D$1048576,MATCH(FmtData!$B$4+(ROW()-10),RawData!$A$2:$A$1048576,0))</f>
        <v>2901.19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6700000000002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4.2</v>
      </c>
      <c r="K1503">
        <f>INDEX(RawData!J$2:J$1048576,MATCH(FmtData!$B$4+(ROW()-10),RawData!$A$2:$A$1048576,0))</f>
        <v>195.6</v>
      </c>
      <c r="L1503">
        <f>INDEX(RawData!K$2:K$1048576,MATCH(FmtData!$B$4+(ROW()-10),RawData!$A$2:$A$1048576,0))</f>
        <v>193.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4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6.3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5.5398500000000003E-2</v>
      </c>
      <c r="U1503">
        <f>INDEX(RawData!T$2:T$1048576,MATCH(FmtData!$B$4+(ROW()-10),RawData!$A$2:$A$1048576,0))</f>
        <v>13.2935</v>
      </c>
      <c r="V1503">
        <f>INDEX(RawData!U$2:U$1048576,MATCH(FmtData!$B$4+(ROW()-10),RawData!$A$2:$A$1048576,0))</f>
        <v>19.760100000000001</v>
      </c>
      <c r="W1503" s="8">
        <f t="shared" si="484"/>
        <v>6.4666000000000015</v>
      </c>
      <c r="X1503" s="8">
        <f t="shared" si="485"/>
        <v>-0.30214061999999992</v>
      </c>
      <c r="Y1503" s="8">
        <f t="shared" si="486"/>
        <v>0.94897066999999991</v>
      </c>
      <c r="Z1503" s="8">
        <f t="shared" si="487"/>
        <v>10.194046135786381</v>
      </c>
      <c r="AA1503" s="8">
        <f t="shared" si="488"/>
        <v>8.9429348457863824</v>
      </c>
      <c r="AB1503" s="8">
        <f t="shared" si="489"/>
        <v>9.568490490786381</v>
      </c>
      <c r="AC1503" s="6">
        <f t="shared" si="503"/>
        <v>-261.01100000000002</v>
      </c>
      <c r="AD1503" s="42">
        <f t="shared" si="490"/>
        <v>-18.816944256043598</v>
      </c>
      <c r="AE1503" s="15">
        <f t="shared" si="491"/>
        <v>30.315824901583369</v>
      </c>
      <c r="AF1503" s="15">
        <f t="shared" si="492"/>
        <v>-102.30629924495031</v>
      </c>
      <c r="AG1503" s="15">
        <f t="shared" si="493"/>
        <v>-80.270126502596213</v>
      </c>
      <c r="AH1503" s="15">
        <f t="shared" si="483"/>
        <v>-18.817167805455881</v>
      </c>
      <c r="AI1503" s="17">
        <f t="shared" si="494"/>
        <v>1.1596486050785701</v>
      </c>
      <c r="AJ1503" s="17">
        <f t="shared" si="495"/>
        <v>0.83592189076288448</v>
      </c>
      <c r="AK1503" s="17">
        <f t="shared" si="496"/>
        <v>0.79111919068195535</v>
      </c>
      <c r="AL1503" s="17">
        <f t="shared" si="497"/>
        <v>0.92492961081451608</v>
      </c>
      <c r="AM1503" s="17">
        <f t="shared" si="498"/>
        <v>0.89963591302214685</v>
      </c>
      <c r="AN1503" s="17">
        <f t="shared" si="499"/>
        <v>0.83592189076288448</v>
      </c>
      <c r="AO1503" s="17">
        <f>INDEX($AN$10:$AN$2627,MATCH(C1503+1/24,$C$10:$C$2627,1))-INDEX($AN$10:$AN$2627,MATCH(C1503,$C$10:$C$2627,1))</f>
        <v>2.7531047163336098E-3</v>
      </c>
      <c r="AP1503" s="17">
        <f t="shared" si="500"/>
        <v>8.9963591302214692</v>
      </c>
      <c r="AQ1503" s="17">
        <f t="shared" si="501"/>
        <v>11.596486050785701</v>
      </c>
      <c r="AR1503" s="17">
        <f t="shared" si="502"/>
        <v>20.002931188758847</v>
      </c>
    </row>
    <row r="1504" spans="2:44" x14ac:dyDescent="0.25">
      <c r="B1504">
        <f>INDEX(RawData!$A$2:$A$1048576,MATCH(FmtData!$B$4+(ROW()-10),RawData!$A$2:$A$1048576,0))</f>
        <v>1896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71168981484</v>
      </c>
      <c r="D1504" s="47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504">
        <f>INDEX(RawData!D$2:D$1048576,MATCH(FmtData!$B$4+(ROW()-10),RawData!$A$2:$A$1048576,0))</f>
        <v>2901.19</v>
      </c>
      <c r="F1504">
        <f>INDEX(RawData!E$2:E$1048576,MATCH(FmtData!$B$4+(ROW()-10),RawData!$A$2:$A$1048576,0))</f>
        <v>5.0183099999999996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4.2</v>
      </c>
      <c r="K1504">
        <f>INDEX(RawData!J$2:J$1048576,MATCH(FmtData!$B$4+(ROW()-10),RawData!$A$2:$A$1048576,0))</f>
        <v>195.5</v>
      </c>
      <c r="L1504">
        <f>INDEX(RawData!K$2:K$1048576,MATCH(FmtData!$B$4+(ROW()-10),RawData!$A$2:$A$1048576,0))</f>
        <v>193.6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4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6.322</v>
      </c>
      <c r="R1504">
        <f>INDEX(RawData!Q$2:Q$1048576,MATCH(FmtData!$B$4+(ROW()-10),RawData!$A$2:$A$1048576,0))</f>
        <v>2.4414100000000002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5.5099000000000002E-2</v>
      </c>
      <c r="U1504">
        <f>INDEX(RawData!T$2:T$1048576,MATCH(FmtData!$B$4+(ROW()-10),RawData!$A$2:$A$1048576,0))</f>
        <v>13.2553</v>
      </c>
      <c r="V1504">
        <f>INDEX(RawData!U$2:U$1048576,MATCH(FmtData!$B$4+(ROW()-10),RawData!$A$2:$A$1048576,0))</f>
        <v>19.714400000000001</v>
      </c>
      <c r="W1504" s="8">
        <f t="shared" si="484"/>
        <v>6.4591000000000012</v>
      </c>
      <c r="X1504" s="8">
        <f t="shared" si="485"/>
        <v>-0.30214061999999992</v>
      </c>
      <c r="Y1504" s="8">
        <f t="shared" si="486"/>
        <v>0.94973139999999989</v>
      </c>
      <c r="Z1504" s="8">
        <f t="shared" si="487"/>
        <v>10.194046135786381</v>
      </c>
      <c r="AA1504" s="8">
        <f t="shared" si="488"/>
        <v>8.9421741157863828</v>
      </c>
      <c r="AB1504" s="8">
        <f t="shared" si="489"/>
        <v>9.568110125786383</v>
      </c>
      <c r="AC1504" s="6">
        <f t="shared" si="503"/>
        <v>-261.01100000000002</v>
      </c>
      <c r="AD1504" s="42">
        <f t="shared" si="490"/>
        <v>-18.816944256043598</v>
      </c>
      <c r="AE1504" s="15">
        <f t="shared" si="491"/>
        <v>30.315824901583369</v>
      </c>
      <c r="AF1504" s="15">
        <f t="shared" si="492"/>
        <v>-102.39191564349903</v>
      </c>
      <c r="AG1504" s="15">
        <f t="shared" si="493"/>
        <v>-80.3615645852733</v>
      </c>
      <c r="AH1504" s="15">
        <f t="shared" si="483"/>
        <v>-18.817167805455881</v>
      </c>
      <c r="AI1504" s="17">
        <f t="shared" si="494"/>
        <v>1.1596486050785701</v>
      </c>
      <c r="AJ1504" s="17">
        <f t="shared" si="495"/>
        <v>0.83592189076288448</v>
      </c>
      <c r="AK1504" s="17">
        <f t="shared" si="496"/>
        <v>0.79111919068195535</v>
      </c>
      <c r="AL1504" s="17">
        <f t="shared" si="497"/>
        <v>0.9250306163318941</v>
      </c>
      <c r="AM1504" s="17">
        <f t="shared" si="498"/>
        <v>0.89973796778887638</v>
      </c>
      <c r="AN1504" s="17">
        <f t="shared" si="499"/>
        <v>0.83592189076288448</v>
      </c>
      <c r="AO1504" s="17">
        <f>INDEX($AN$10:$AN$2627,MATCH(C1504+1/24,$C$10:$C$2627,1))-INDEX($AN$10:$AN$2627,MATCH(C1504,$C$10:$C$2627,1))</f>
        <v>2.7531047163336098E-3</v>
      </c>
      <c r="AP1504" s="17">
        <f t="shared" si="500"/>
        <v>8.9973796778887642</v>
      </c>
      <c r="AQ1504" s="17">
        <f t="shared" si="501"/>
        <v>11.596486050785701</v>
      </c>
      <c r="AR1504" s="17">
        <f t="shared" si="502"/>
        <v>20.002931188758847</v>
      </c>
    </row>
    <row r="1505" spans="2:44" x14ac:dyDescent="0.25">
      <c r="B1505">
        <f>INDEX(RawData!$A$2:$A$1048576,MATCH(FmtData!$B$4+(ROW()-10),RawData!$A$2:$A$1048576,0))</f>
        <v>1897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7119212963</v>
      </c>
      <c r="D1505" s="47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505">
        <f>INDEX(RawData!D$2:D$1048576,MATCH(FmtData!$B$4+(ROW()-10),RawData!$A$2:$A$1048576,0))</f>
        <v>2900.26</v>
      </c>
      <c r="F1505">
        <f>INDEX(RawData!E$2:E$1048576,MATCH(FmtData!$B$4+(ROW()-10),RawData!$A$2:$A$1048576,0))</f>
        <v>6.25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4.1</v>
      </c>
      <c r="K1505">
        <f>INDEX(RawData!J$2:J$1048576,MATCH(FmtData!$B$4+(ROW()-10),RawData!$A$2:$A$1048576,0))</f>
        <v>195.4</v>
      </c>
      <c r="L1505">
        <f>INDEX(RawData!K$2:K$1048576,MATCH(FmtData!$B$4+(ROW()-10),RawData!$A$2:$A$1048576,0))</f>
        <v>193.8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4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6.3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5.5009200000000001E-2</v>
      </c>
      <c r="U1505">
        <f>INDEX(RawData!T$2:T$1048576,MATCH(FmtData!$B$4+(ROW()-10),RawData!$A$2:$A$1048576,0))</f>
        <v>13.2019</v>
      </c>
      <c r="V1505">
        <f>INDEX(RawData!U$2:U$1048576,MATCH(FmtData!$B$4+(ROW()-10),RawData!$A$2:$A$1048576,0))</f>
        <v>19.607500000000002</v>
      </c>
      <c r="W1505" s="8">
        <f t="shared" si="484"/>
        <v>6.4056000000000015</v>
      </c>
      <c r="X1505" s="8">
        <f t="shared" si="485"/>
        <v>-0.30214061999999992</v>
      </c>
      <c r="Y1505" s="8">
        <f t="shared" si="486"/>
        <v>0.94995949199999996</v>
      </c>
      <c r="Z1505" s="8">
        <f t="shared" si="487"/>
        <v>10.194046135786381</v>
      </c>
      <c r="AA1505" s="8">
        <f t="shared" si="488"/>
        <v>8.9419460237863824</v>
      </c>
      <c r="AB1505" s="8">
        <f t="shared" si="489"/>
        <v>9.5679960797863828</v>
      </c>
      <c r="AC1505" s="6">
        <f t="shared" si="503"/>
        <v>-261.01100000000002</v>
      </c>
      <c r="AD1505" s="42">
        <f t="shared" si="490"/>
        <v>-18.816944256043598</v>
      </c>
      <c r="AE1505" s="15">
        <f t="shared" si="491"/>
        <v>30.315824901583369</v>
      </c>
      <c r="AF1505" s="15">
        <f t="shared" si="492"/>
        <v>-102.41758722660461</v>
      </c>
      <c r="AG1505" s="15">
        <f t="shared" si="493"/>
        <v>-80.38897940104664</v>
      </c>
      <c r="AH1505" s="15">
        <f t="shared" si="483"/>
        <v>-18.817167805455881</v>
      </c>
      <c r="AI1505" s="17">
        <f t="shared" si="494"/>
        <v>1.1596486050785701</v>
      </c>
      <c r="AJ1505" s="17">
        <f t="shared" si="495"/>
        <v>0.83592189076288448</v>
      </c>
      <c r="AK1505" s="17">
        <f t="shared" si="496"/>
        <v>0.79111919068195535</v>
      </c>
      <c r="AL1505" s="17">
        <f t="shared" si="497"/>
        <v>0.92506090655263817</v>
      </c>
      <c r="AM1505" s="17">
        <f t="shared" si="498"/>
        <v>0.89976857019328427</v>
      </c>
      <c r="AN1505" s="17">
        <f t="shared" si="499"/>
        <v>0.83592189076288448</v>
      </c>
      <c r="AO1505" s="17">
        <f>INDEX($AN$10:$AN$2627,MATCH(C1505+1/24,$C$10:$C$2627,1))-INDEX($AN$10:$AN$2627,MATCH(C1505,$C$10:$C$2627,1))</f>
        <v>2.7531047163336098E-3</v>
      </c>
      <c r="AP1505" s="17">
        <f t="shared" si="500"/>
        <v>8.9976857019328431</v>
      </c>
      <c r="AQ1505" s="17">
        <f t="shared" si="501"/>
        <v>11.596486050785701</v>
      </c>
      <c r="AR1505" s="17">
        <f t="shared" si="502"/>
        <v>19.99651908682635</v>
      </c>
    </row>
    <row r="1506" spans="2:44" x14ac:dyDescent="0.25">
      <c r="B1506">
        <f>INDEX(RawData!$A$2:$A$1048576,MATCH(FmtData!$B$4+(ROW()-10),RawData!$A$2:$A$1048576,0))</f>
        <v>1898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71215277776</v>
      </c>
      <c r="D1506" s="47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506">
        <f>INDEX(RawData!D$2:D$1048576,MATCH(FmtData!$B$4+(ROW()-10),RawData!$A$2:$A$1048576,0))</f>
        <v>2900.26</v>
      </c>
      <c r="F1506">
        <f>INDEX(RawData!E$2:E$1048576,MATCH(FmtData!$B$4+(ROW()-10),RawData!$A$2:$A$1048576,0))</f>
        <v>5.0183099999999996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6700000000002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4.2</v>
      </c>
      <c r="K1506">
        <f>INDEX(RawData!J$2:J$1048576,MATCH(FmtData!$B$4+(ROW()-10),RawData!$A$2:$A$1048576,0))</f>
        <v>195.3</v>
      </c>
      <c r="L1506">
        <f>INDEX(RawData!K$2:K$1048576,MATCH(FmtData!$B$4+(ROW()-10),RawData!$A$2:$A$1048576,0))</f>
        <v>193.8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4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6.322</v>
      </c>
      <c r="R1506">
        <f>INDEX(RawData!Q$2:Q$1048576,MATCH(FmtData!$B$4+(ROW()-10),RawData!$A$2:$A$1048576,0))</f>
        <v>1.8310500000000001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5.4919299999999997E-2</v>
      </c>
      <c r="U1506">
        <f>INDEX(RawData!T$2:T$1048576,MATCH(FmtData!$B$4+(ROW()-10),RawData!$A$2:$A$1048576,0))</f>
        <v>13.1638</v>
      </c>
      <c r="V1506">
        <f>INDEX(RawData!U$2:U$1048576,MATCH(FmtData!$B$4+(ROW()-10),RawData!$A$2:$A$1048576,0))</f>
        <v>19.485499999999998</v>
      </c>
      <c r="W1506" s="8">
        <f t="shared" si="484"/>
        <v>6.3216999999999981</v>
      </c>
      <c r="X1506" s="8">
        <f t="shared" si="485"/>
        <v>-0.30214061999999992</v>
      </c>
      <c r="Y1506" s="8">
        <f t="shared" si="486"/>
        <v>0.95018783799999995</v>
      </c>
      <c r="Z1506" s="8">
        <f t="shared" si="487"/>
        <v>10.194046135786381</v>
      </c>
      <c r="AA1506" s="8">
        <f t="shared" si="488"/>
        <v>8.9417176777863823</v>
      </c>
      <c r="AB1506" s="8">
        <f t="shared" si="489"/>
        <v>9.5678819067863827</v>
      </c>
      <c r="AC1506" s="6">
        <f t="shared" si="503"/>
        <v>-261.01100000000002</v>
      </c>
      <c r="AD1506" s="42">
        <f t="shared" si="490"/>
        <v>-18.816944256043598</v>
      </c>
      <c r="AE1506" s="15">
        <f t="shared" si="491"/>
        <v>30.315824901583369</v>
      </c>
      <c r="AF1506" s="15">
        <f t="shared" si="492"/>
        <v>-102.44328783925096</v>
      </c>
      <c r="AG1506" s="15">
        <f t="shared" si="493"/>
        <v>-80.416424124545074</v>
      </c>
      <c r="AH1506" s="15">
        <f t="shared" si="483"/>
        <v>-18.817167805455881</v>
      </c>
      <c r="AI1506" s="17">
        <f t="shared" si="494"/>
        <v>1.1596486050785701</v>
      </c>
      <c r="AJ1506" s="17">
        <f t="shared" si="495"/>
        <v>0.83592189076288448</v>
      </c>
      <c r="AK1506" s="17">
        <f t="shared" si="496"/>
        <v>0.79111919068195535</v>
      </c>
      <c r="AL1506" s="17">
        <f t="shared" si="497"/>
        <v>0.92509123301284291</v>
      </c>
      <c r="AM1506" s="17">
        <f t="shared" si="498"/>
        <v>0.89979920806807445</v>
      </c>
      <c r="AN1506" s="17">
        <f t="shared" si="499"/>
        <v>0.83592189076288448</v>
      </c>
      <c r="AO1506" s="17">
        <f>INDEX($AN$10:$AN$2627,MATCH(C1506+1/24,$C$10:$C$2627,1))-INDEX($AN$10:$AN$2627,MATCH(C1506,$C$10:$C$2627,1))</f>
        <v>2.7531047163336098E-3</v>
      </c>
      <c r="AP1506" s="17">
        <f t="shared" si="500"/>
        <v>8.9979920806807439</v>
      </c>
      <c r="AQ1506" s="17">
        <f t="shared" si="501"/>
        <v>11.596486050785701</v>
      </c>
      <c r="AR1506" s="17">
        <f t="shared" si="502"/>
        <v>19.99651908682635</v>
      </c>
    </row>
    <row r="1507" spans="2:44" x14ac:dyDescent="0.25">
      <c r="B1507">
        <f>INDEX(RawData!$A$2:$A$1048576,MATCH(FmtData!$B$4+(ROW()-10),RawData!$A$2:$A$1048576,0))</f>
        <v>1899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71238425923</v>
      </c>
      <c r="D1507" s="47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507">
        <f>INDEX(RawData!D$2:D$1048576,MATCH(FmtData!$B$4+(ROW()-10),RawData!$A$2:$A$1048576,0))</f>
        <v>2900.26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49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2</v>
      </c>
      <c r="K1507">
        <f>INDEX(RawData!J$2:J$1048576,MATCH(FmtData!$B$4+(ROW()-10),RawData!$A$2:$A$1048576,0))</f>
        <v>195.2</v>
      </c>
      <c r="L1507">
        <f>INDEX(RawData!K$2:K$1048576,MATCH(FmtData!$B$4+(ROW()-10),RawData!$A$2:$A$1048576,0))</f>
        <v>193.8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4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6.322</v>
      </c>
      <c r="R1507">
        <f>INDEX(RawData!Q$2:Q$1048576,MATCH(FmtData!$B$4+(ROW()-10),RawData!$A$2:$A$1048576,0))</f>
        <v>2.4414100000000002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5.4829500000000003E-2</v>
      </c>
      <c r="U1507">
        <f>INDEX(RawData!T$2:T$1048576,MATCH(FmtData!$B$4+(ROW()-10),RawData!$A$2:$A$1048576,0))</f>
        <v>13.1302</v>
      </c>
      <c r="V1507">
        <f>INDEX(RawData!U$2:U$1048576,MATCH(FmtData!$B$4+(ROW()-10),RawData!$A$2:$A$1048576,0))</f>
        <v>19.454999999999998</v>
      </c>
      <c r="W1507" s="8">
        <f t="shared" si="484"/>
        <v>6.324799999999998</v>
      </c>
      <c r="X1507" s="8">
        <f t="shared" si="485"/>
        <v>-0.30214061999999992</v>
      </c>
      <c r="Y1507" s="8">
        <f t="shared" si="486"/>
        <v>0.95041593000000002</v>
      </c>
      <c r="Z1507" s="8">
        <f t="shared" si="487"/>
        <v>10.194046135786381</v>
      </c>
      <c r="AA1507" s="8">
        <f t="shared" si="488"/>
        <v>8.9414895857863819</v>
      </c>
      <c r="AB1507" s="8">
        <f t="shared" si="489"/>
        <v>9.5677678607863825</v>
      </c>
      <c r="AC1507" s="6">
        <f t="shared" si="503"/>
        <v>-261.01100000000002</v>
      </c>
      <c r="AD1507" s="42">
        <f t="shared" si="490"/>
        <v>-18.816944256043598</v>
      </c>
      <c r="AE1507" s="15">
        <f t="shared" si="491"/>
        <v>30.315824901583369</v>
      </c>
      <c r="AF1507" s="15">
        <f t="shared" si="492"/>
        <v>-102.46896030538051</v>
      </c>
      <c r="AG1507" s="15">
        <f t="shared" si="493"/>
        <v>-80.443837699661003</v>
      </c>
      <c r="AH1507" s="15">
        <f t="shared" si="483"/>
        <v>-18.817167805455881</v>
      </c>
      <c r="AI1507" s="17">
        <f t="shared" si="494"/>
        <v>1.1596486050785701</v>
      </c>
      <c r="AJ1507" s="17">
        <f t="shared" si="495"/>
        <v>0.83592189076288448</v>
      </c>
      <c r="AK1507" s="17">
        <f t="shared" si="496"/>
        <v>0.79111919068195535</v>
      </c>
      <c r="AL1507" s="17">
        <f t="shared" si="497"/>
        <v>0.92512152824564231</v>
      </c>
      <c r="AM1507" s="17">
        <f t="shared" si="498"/>
        <v>0.8998298132534267</v>
      </c>
      <c r="AN1507" s="17">
        <f t="shared" si="499"/>
        <v>0.83592189076288448</v>
      </c>
      <c r="AO1507" s="17">
        <f>INDEX($AN$10:$AN$2627,MATCH(C1507+1/24,$C$10:$C$2627,1))-INDEX($AN$10:$AN$2627,MATCH(C1507,$C$10:$C$2627,1))</f>
        <v>2.7531047163336098E-3</v>
      </c>
      <c r="AP1507" s="17">
        <f t="shared" si="500"/>
        <v>8.9982981325342664</v>
      </c>
      <c r="AQ1507" s="17">
        <f t="shared" si="501"/>
        <v>11.596486050785701</v>
      </c>
      <c r="AR1507" s="17">
        <f t="shared" si="502"/>
        <v>19.99651908682635</v>
      </c>
    </row>
    <row r="1508" spans="2:44" x14ac:dyDescent="0.25">
      <c r="B1508">
        <f>INDEX(RawData!$A$2:$A$1048576,MATCH(FmtData!$B$4+(ROW()-10),RawData!$A$2:$A$1048576,0))</f>
        <v>1900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71261574076</v>
      </c>
      <c r="D1508" s="47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508">
        <f>INDEX(RawData!D$2:D$1048576,MATCH(FmtData!$B$4+(ROW()-10),RawData!$A$2:$A$1048576,0))</f>
        <v>2901.19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3</v>
      </c>
      <c r="K1508">
        <f>INDEX(RawData!J$2:J$1048576,MATCH(FmtData!$B$4+(ROW()-10),RawData!$A$2:$A$1048576,0))</f>
        <v>195.1</v>
      </c>
      <c r="L1508">
        <f>INDEX(RawData!K$2:K$1048576,MATCH(FmtData!$B$4+(ROW()-10),RawData!$A$2:$A$1048576,0))</f>
        <v>193.9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4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6.214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5.4649799999999998E-2</v>
      </c>
      <c r="U1508">
        <f>INDEX(RawData!T$2:T$1048576,MATCH(FmtData!$B$4+(ROW()-10),RawData!$A$2:$A$1048576,0))</f>
        <v>13.0951</v>
      </c>
      <c r="V1508">
        <f>INDEX(RawData!U$2:U$1048576,MATCH(FmtData!$B$4+(ROW()-10),RawData!$A$2:$A$1048576,0))</f>
        <v>19.378699999999998</v>
      </c>
      <c r="W1508" s="8">
        <f t="shared" si="484"/>
        <v>6.2835999999999981</v>
      </c>
      <c r="X1508" s="8">
        <f t="shared" si="485"/>
        <v>-0.30214061999999992</v>
      </c>
      <c r="Y1508" s="8">
        <f t="shared" si="486"/>
        <v>0.95087236799999997</v>
      </c>
      <c r="Z1508" s="8">
        <f t="shared" si="487"/>
        <v>10.194046135786381</v>
      </c>
      <c r="AA1508" s="8">
        <f t="shared" si="488"/>
        <v>8.9410331477863814</v>
      </c>
      <c r="AB1508" s="8">
        <f t="shared" si="489"/>
        <v>9.5675396417863823</v>
      </c>
      <c r="AC1508" s="6">
        <f t="shared" si="503"/>
        <v>-261.11900000000003</v>
      </c>
      <c r="AD1508" s="42">
        <f t="shared" si="490"/>
        <v>-18.924944256043602</v>
      </c>
      <c r="AE1508" s="15">
        <f t="shared" si="491"/>
        <v>30.315824901583369</v>
      </c>
      <c r="AF1508" s="15">
        <f t="shared" si="492"/>
        <v>-102.52033515085157</v>
      </c>
      <c r="AG1508" s="15">
        <f t="shared" si="493"/>
        <v>-80.49869351562063</v>
      </c>
      <c r="AH1508" s="15">
        <f t="shared" si="483"/>
        <v>-18.925167805455885</v>
      </c>
      <c r="AI1508" s="17">
        <f t="shared" si="494"/>
        <v>1.1598489023038949</v>
      </c>
      <c r="AJ1508" s="17">
        <f t="shared" si="495"/>
        <v>0.83602596244410443</v>
      </c>
      <c r="AK1508" s="17">
        <f t="shared" si="496"/>
        <v>0.79111919068195535</v>
      </c>
      <c r="AL1508" s="17">
        <f t="shared" si="497"/>
        <v>0.92518215996972808</v>
      </c>
      <c r="AM1508" s="17">
        <f t="shared" si="498"/>
        <v>0.8998910618790289</v>
      </c>
      <c r="AN1508" s="17">
        <f t="shared" si="499"/>
        <v>0.83602596244410443</v>
      </c>
      <c r="AO1508" s="17">
        <f>INDEX($AN$10:$AN$2627,MATCH(C1508+1/24,$C$10:$C$2627,1))-INDEX($AN$10:$AN$2627,MATCH(C1508,$C$10:$C$2627,1))</f>
        <v>2.6490330351136571E-3</v>
      </c>
      <c r="AP1508" s="17">
        <f t="shared" si="500"/>
        <v>8.9989106187902888</v>
      </c>
      <c r="AQ1508" s="17">
        <f t="shared" si="501"/>
        <v>11.598489023038949</v>
      </c>
      <c r="AR1508" s="17">
        <f t="shared" si="502"/>
        <v>20.002931188758847</v>
      </c>
    </row>
    <row r="1509" spans="2:44" x14ac:dyDescent="0.25">
      <c r="B1509">
        <f>INDEX(RawData!$A$2:$A$1048576,MATCH(FmtData!$B$4+(ROW()-10),RawData!$A$2:$A$1048576,0))</f>
        <v>1901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71284722222</v>
      </c>
      <c r="D1509" s="47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509">
        <f>INDEX(RawData!D$2:D$1048576,MATCH(FmtData!$B$4+(ROW()-10),RawData!$A$2:$A$1048576,0))</f>
        <v>2901.19</v>
      </c>
      <c r="F1509">
        <f>INDEX(RawData!E$2:E$1048576,MATCH(FmtData!$B$4+(ROW()-10),RawData!$A$2:$A$1048576,0))</f>
        <v>6.25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4</v>
      </c>
      <c r="K1509">
        <f>INDEX(RawData!J$2:J$1048576,MATCH(FmtData!$B$4+(ROW()-10),RawData!$A$2:$A$1048576,0))</f>
        <v>195</v>
      </c>
      <c r="L1509">
        <f>INDEX(RawData!K$2:K$1048576,MATCH(FmtData!$B$4+(ROW()-10),RawData!$A$2:$A$1048576,0))</f>
        <v>194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4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6.214</v>
      </c>
      <c r="R1509">
        <f>INDEX(RawData!Q$2:Q$1048576,MATCH(FmtData!$B$4+(ROW()-10),RawData!$A$2:$A$1048576,0))</f>
        <v>1.8310500000000001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5.44701E-2</v>
      </c>
      <c r="U1509">
        <f>INDEX(RawData!T$2:T$1048576,MATCH(FmtData!$B$4+(ROW()-10),RawData!$A$2:$A$1048576,0))</f>
        <v>13.061500000000001</v>
      </c>
      <c r="V1509">
        <f>INDEX(RawData!U$2:U$1048576,MATCH(FmtData!$B$4+(ROW()-10),RawData!$A$2:$A$1048576,0))</f>
        <v>19.332899999999999</v>
      </c>
      <c r="W1509" s="8">
        <f t="shared" si="484"/>
        <v>6.2713999999999981</v>
      </c>
      <c r="X1509" s="8">
        <f t="shared" si="485"/>
        <v>-0.30214061999999992</v>
      </c>
      <c r="Y1509" s="8">
        <f t="shared" si="486"/>
        <v>0.95132880599999992</v>
      </c>
      <c r="Z1509" s="8">
        <f t="shared" si="487"/>
        <v>10.194046135786381</v>
      </c>
      <c r="AA1509" s="8">
        <f t="shared" si="488"/>
        <v>8.9405767097863826</v>
      </c>
      <c r="AB1509" s="8">
        <f t="shared" si="489"/>
        <v>9.567311422786382</v>
      </c>
      <c r="AC1509" s="6">
        <f t="shared" si="503"/>
        <v>-261.11900000000003</v>
      </c>
      <c r="AD1509" s="42">
        <f t="shared" si="490"/>
        <v>-18.924944256043602</v>
      </c>
      <c r="AE1509" s="15">
        <f t="shared" si="491"/>
        <v>30.315824901583369</v>
      </c>
      <c r="AF1509" s="15">
        <f t="shared" si="492"/>
        <v>-102.57171176256998</v>
      </c>
      <c r="AG1509" s="15">
        <f t="shared" si="493"/>
        <v>-80.553546848981568</v>
      </c>
      <c r="AH1509" s="15">
        <f t="shared" si="483"/>
        <v>-18.925167805455885</v>
      </c>
      <c r="AI1509" s="17">
        <f t="shared" si="494"/>
        <v>1.1598489023038949</v>
      </c>
      <c r="AJ1509" s="17">
        <f t="shared" si="495"/>
        <v>0.83602596244410443</v>
      </c>
      <c r="AK1509" s="17">
        <f t="shared" si="496"/>
        <v>0.79111919068195535</v>
      </c>
      <c r="AL1509" s="17">
        <f t="shared" si="497"/>
        <v>0.92524280172674933</v>
      </c>
      <c r="AM1509" s="17">
        <f t="shared" si="498"/>
        <v>0.89995231607072401</v>
      </c>
      <c r="AN1509" s="17">
        <f t="shared" si="499"/>
        <v>0.83602596244410443</v>
      </c>
      <c r="AO1509" s="17">
        <f>INDEX($AN$10:$AN$2627,MATCH(C1509+1/24,$C$10:$C$2627,1))-INDEX($AN$10:$AN$2627,MATCH(C1509,$C$10:$C$2627,1))</f>
        <v>2.6490330351136571E-3</v>
      </c>
      <c r="AP1509" s="17">
        <f t="shared" si="500"/>
        <v>8.9995231607072395</v>
      </c>
      <c r="AQ1509" s="17">
        <f t="shared" si="501"/>
        <v>11.598489023038949</v>
      </c>
      <c r="AR1509" s="17">
        <f t="shared" si="502"/>
        <v>20.002931188758847</v>
      </c>
    </row>
    <row r="1510" spans="2:44" x14ac:dyDescent="0.25">
      <c r="B1510">
        <f>INDEX(RawData!$A$2:$A$1048576,MATCH(FmtData!$B$4+(ROW()-10),RawData!$A$2:$A$1048576,0))</f>
        <v>1902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71307870369</v>
      </c>
      <c r="D1510" s="47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510">
        <f>INDEX(RawData!D$2:D$1048576,MATCH(FmtData!$B$4+(ROW()-10),RawData!$A$2:$A$1048576,0))</f>
        <v>2901.19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49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4</v>
      </c>
      <c r="K1510">
        <f>INDEX(RawData!J$2:J$1048576,MATCH(FmtData!$B$4+(ROW()-10),RawData!$A$2:$A$1048576,0))</f>
        <v>194.9</v>
      </c>
      <c r="L1510">
        <f>INDEX(RawData!K$2:K$1048576,MATCH(FmtData!$B$4+(ROW()-10),RawData!$A$2:$A$1048576,0))</f>
        <v>194.1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4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6.214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5.42604E-2</v>
      </c>
      <c r="U1510">
        <f>INDEX(RawData!T$2:T$1048576,MATCH(FmtData!$B$4+(ROW()-10),RawData!$A$2:$A$1048576,0))</f>
        <v>13.028</v>
      </c>
      <c r="V1510">
        <f>INDEX(RawData!U$2:U$1048576,MATCH(FmtData!$B$4+(ROW()-10),RawData!$A$2:$A$1048576,0))</f>
        <v>19.256599999999999</v>
      </c>
      <c r="W1510" s="8">
        <f t="shared" si="484"/>
        <v>6.2285999999999984</v>
      </c>
      <c r="X1510" s="8">
        <f t="shared" si="485"/>
        <v>-0.30214061999999992</v>
      </c>
      <c r="Y1510" s="8">
        <f t="shared" si="486"/>
        <v>0.95186144399999995</v>
      </c>
      <c r="Z1510" s="8">
        <f t="shared" si="487"/>
        <v>10.194046135786381</v>
      </c>
      <c r="AA1510" s="8">
        <f t="shared" si="488"/>
        <v>8.9400440717863816</v>
      </c>
      <c r="AB1510" s="8">
        <f t="shared" si="489"/>
        <v>9.5670451037863806</v>
      </c>
      <c r="AC1510" s="6">
        <f t="shared" si="503"/>
        <v>-261.11900000000003</v>
      </c>
      <c r="AD1510" s="42">
        <f t="shared" si="490"/>
        <v>-18.924944256043602</v>
      </c>
      <c r="AE1510" s="15">
        <f t="shared" si="491"/>
        <v>30.315824901583369</v>
      </c>
      <c r="AF1510" s="15">
        <f t="shared" si="492"/>
        <v>-102.63166767057555</v>
      </c>
      <c r="AG1510" s="15">
        <f t="shared" si="493"/>
        <v>-80.617554528238884</v>
      </c>
      <c r="AH1510" s="15">
        <f t="shared" si="483"/>
        <v>-18.925167805455885</v>
      </c>
      <c r="AI1510" s="17">
        <f t="shared" si="494"/>
        <v>1.1598489023038949</v>
      </c>
      <c r="AJ1510" s="17">
        <f t="shared" si="495"/>
        <v>0.83602596244410443</v>
      </c>
      <c r="AK1510" s="17">
        <f t="shared" si="496"/>
        <v>0.79111919068195535</v>
      </c>
      <c r="AL1510" s="17">
        <f t="shared" si="497"/>
        <v>0.9253135800039709</v>
      </c>
      <c r="AM1510" s="17">
        <f t="shared" si="498"/>
        <v>0.90002380337617705</v>
      </c>
      <c r="AN1510" s="17">
        <f t="shared" si="499"/>
        <v>0.83602596244410443</v>
      </c>
      <c r="AO1510" s="17">
        <f>INDEX($AN$10:$AN$2627,MATCH(C1510+1/24,$C$10:$C$2627,1))-INDEX($AN$10:$AN$2627,MATCH(C1510,$C$10:$C$2627,1))</f>
        <v>2.6490330351136571E-3</v>
      </c>
      <c r="AP1510" s="17">
        <f t="shared" si="500"/>
        <v>9.0002380337617698</v>
      </c>
      <c r="AQ1510" s="17">
        <f t="shared" si="501"/>
        <v>11.598489023038949</v>
      </c>
      <c r="AR1510" s="17">
        <f t="shared" si="502"/>
        <v>20.002931188758847</v>
      </c>
    </row>
    <row r="1511" spans="2:44" x14ac:dyDescent="0.25">
      <c r="B1511">
        <f>INDEX(RawData!$A$2:$A$1048576,MATCH(FmtData!$B$4+(ROW()-10),RawData!$A$2:$A$1048576,0))</f>
        <v>1903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71331018515</v>
      </c>
      <c r="D1511" s="47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511">
        <f>INDEX(RawData!D$2:D$1048576,MATCH(FmtData!$B$4+(ROW()-10),RawData!$A$2:$A$1048576,0))</f>
        <v>2901.19</v>
      </c>
      <c r="F1511">
        <f>INDEX(RawData!E$2:E$1048576,MATCH(FmtData!$B$4+(ROW()-10),RawData!$A$2:$A$1048576,0))</f>
        <v>6.25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5</v>
      </c>
      <c r="K1511">
        <f>INDEX(RawData!J$2:J$1048576,MATCH(FmtData!$B$4+(ROW()-10),RawData!$A$2:$A$1048576,0))</f>
        <v>194.9</v>
      </c>
      <c r="L1511">
        <f>INDEX(RawData!K$2:K$1048576,MATCH(FmtData!$B$4+(ROW()-10),RawData!$A$2:$A$1048576,0))</f>
        <v>194.1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4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6.214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5.42604E-2</v>
      </c>
      <c r="U1511">
        <f>INDEX(RawData!T$2:T$1048576,MATCH(FmtData!$B$4+(ROW()-10),RawData!$A$2:$A$1048576,0))</f>
        <v>12.977600000000001</v>
      </c>
      <c r="V1511">
        <f>INDEX(RawData!U$2:U$1048576,MATCH(FmtData!$B$4+(ROW()-10),RawData!$A$2:$A$1048576,0))</f>
        <v>19.226099999999999</v>
      </c>
      <c r="W1511" s="8">
        <f t="shared" si="484"/>
        <v>6.2484999999999982</v>
      </c>
      <c r="X1511" s="8">
        <f t="shared" si="485"/>
        <v>-0.30214061999999992</v>
      </c>
      <c r="Y1511" s="8">
        <f t="shared" si="486"/>
        <v>0.95186144399999995</v>
      </c>
      <c r="Z1511" s="8">
        <f t="shared" si="487"/>
        <v>10.194046135786381</v>
      </c>
      <c r="AA1511" s="8">
        <f t="shared" si="488"/>
        <v>8.9400440717863816</v>
      </c>
      <c r="AB1511" s="8">
        <f t="shared" si="489"/>
        <v>9.5670451037863806</v>
      </c>
      <c r="AC1511" s="6">
        <f t="shared" si="503"/>
        <v>-261.11900000000003</v>
      </c>
      <c r="AD1511" s="42">
        <f t="shared" si="490"/>
        <v>-18.924944256043602</v>
      </c>
      <c r="AE1511" s="15">
        <f t="shared" si="491"/>
        <v>30.315824901583369</v>
      </c>
      <c r="AF1511" s="15">
        <f t="shared" si="492"/>
        <v>-102.63166767057555</v>
      </c>
      <c r="AG1511" s="15">
        <f t="shared" si="493"/>
        <v>-80.617554528238884</v>
      </c>
      <c r="AH1511" s="15">
        <f t="shared" si="483"/>
        <v>-18.925167805455885</v>
      </c>
      <c r="AI1511" s="17">
        <f t="shared" si="494"/>
        <v>1.1598489023038949</v>
      </c>
      <c r="AJ1511" s="17">
        <f t="shared" si="495"/>
        <v>0.83602596244410443</v>
      </c>
      <c r="AK1511" s="17">
        <f t="shared" si="496"/>
        <v>0.79111919068195535</v>
      </c>
      <c r="AL1511" s="17">
        <f t="shared" si="497"/>
        <v>0.9253135800039709</v>
      </c>
      <c r="AM1511" s="17">
        <f t="shared" si="498"/>
        <v>0.90002380337617705</v>
      </c>
      <c r="AN1511" s="17">
        <f t="shared" si="499"/>
        <v>0.83602596244410443</v>
      </c>
      <c r="AO1511" s="17">
        <f>INDEX($AN$10:$AN$2627,MATCH(C1511+1/24,$C$10:$C$2627,1))-INDEX($AN$10:$AN$2627,MATCH(C1511,$C$10:$C$2627,1))</f>
        <v>2.6490330351136571E-3</v>
      </c>
      <c r="AP1511" s="17">
        <f t="shared" si="500"/>
        <v>9.0002380337617698</v>
      </c>
      <c r="AQ1511" s="17">
        <f t="shared" si="501"/>
        <v>11.598489023038949</v>
      </c>
      <c r="AR1511" s="17">
        <f t="shared" si="502"/>
        <v>20.002931188758847</v>
      </c>
    </row>
    <row r="1512" spans="2:44" x14ac:dyDescent="0.25">
      <c r="B1512">
        <f>INDEX(RawData!$A$2:$A$1048576,MATCH(FmtData!$B$4+(ROW()-10),RawData!$A$2:$A$1048576,0))</f>
        <v>1904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71354166669</v>
      </c>
      <c r="D1512" s="47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512">
        <f>INDEX(RawData!D$2:D$1048576,MATCH(FmtData!$B$4+(ROW()-10),RawData!$A$2:$A$1048576,0))</f>
        <v>2901.19</v>
      </c>
      <c r="F1512">
        <f>INDEX(RawData!E$2:E$1048576,MATCH(FmtData!$B$4+(ROW()-10),RawData!$A$2:$A$1048576,0))</f>
        <v>5.0183099999999996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49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4.7</v>
      </c>
      <c r="L1512">
        <f>INDEX(RawData!K$2:K$1048576,MATCH(FmtData!$B$4+(ROW()-10),RawData!$A$2:$A$1048576,0))</f>
        <v>194.2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4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6.214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5.3990799999999999E-2</v>
      </c>
      <c r="U1512">
        <f>INDEX(RawData!T$2:T$1048576,MATCH(FmtData!$B$4+(ROW()-10),RawData!$A$2:$A$1048576,0))</f>
        <v>12.944000000000001</v>
      </c>
      <c r="V1512">
        <f>INDEX(RawData!U$2:U$1048576,MATCH(FmtData!$B$4+(ROW()-10),RawData!$A$2:$A$1048576,0))</f>
        <v>19.103999999999999</v>
      </c>
      <c r="W1512" s="8">
        <f t="shared" si="484"/>
        <v>6.1599999999999984</v>
      </c>
      <c r="X1512" s="8">
        <f t="shared" si="485"/>
        <v>-0.30214061999999992</v>
      </c>
      <c r="Y1512" s="8">
        <f t="shared" si="486"/>
        <v>0.95254622799999988</v>
      </c>
      <c r="Z1512" s="8">
        <f t="shared" si="487"/>
        <v>10.194046135786381</v>
      </c>
      <c r="AA1512" s="8">
        <f t="shared" si="488"/>
        <v>8.9393592877863828</v>
      </c>
      <c r="AB1512" s="8">
        <f t="shared" si="489"/>
        <v>9.5667027117863821</v>
      </c>
      <c r="AC1512" s="6">
        <f t="shared" si="503"/>
        <v>-261.11900000000003</v>
      </c>
      <c r="AD1512" s="42">
        <f t="shared" si="490"/>
        <v>-18.924944256043602</v>
      </c>
      <c r="AE1512" s="15">
        <f t="shared" si="491"/>
        <v>30.315824901583369</v>
      </c>
      <c r="AF1512" s="15">
        <f t="shared" si="492"/>
        <v>-102.7087532853875</v>
      </c>
      <c r="AG1512" s="15">
        <f t="shared" si="493"/>
        <v>-80.69984078846187</v>
      </c>
      <c r="AH1512" s="15">
        <f t="shared" si="483"/>
        <v>-18.925167805455885</v>
      </c>
      <c r="AI1512" s="17">
        <f t="shared" si="494"/>
        <v>1.1598489023038949</v>
      </c>
      <c r="AJ1512" s="17">
        <f t="shared" si="495"/>
        <v>0.83602596244410443</v>
      </c>
      <c r="AK1512" s="17">
        <f t="shared" si="496"/>
        <v>0.79111919068195535</v>
      </c>
      <c r="AL1512" s="17">
        <f t="shared" si="497"/>
        <v>0.92540459590660784</v>
      </c>
      <c r="AM1512" s="17">
        <f t="shared" si="498"/>
        <v>0.90011572189546496</v>
      </c>
      <c r="AN1512" s="17">
        <f t="shared" si="499"/>
        <v>0.83602596244410443</v>
      </c>
      <c r="AO1512" s="17">
        <f>INDEX($AN$10:$AN$2627,MATCH(C1512+1/24,$C$10:$C$2627,1))-INDEX($AN$10:$AN$2627,MATCH(C1512,$C$10:$C$2627,1))</f>
        <v>2.6490330351136571E-3</v>
      </c>
      <c r="AP1512" s="17">
        <f t="shared" si="500"/>
        <v>9.0011572189546492</v>
      </c>
      <c r="AQ1512" s="17">
        <f t="shared" si="501"/>
        <v>11.598489023038949</v>
      </c>
      <c r="AR1512" s="17">
        <f t="shared" si="502"/>
        <v>20.002931188758847</v>
      </c>
    </row>
    <row r="1513" spans="2:44" x14ac:dyDescent="0.25">
      <c r="B1513">
        <f>INDEX(RawData!$A$2:$A$1048576,MATCH(FmtData!$B$4+(ROW()-10),RawData!$A$2:$A$1048576,0))</f>
        <v>1905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71377314815</v>
      </c>
      <c r="D1513" s="47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513">
        <f>INDEX(RawData!D$2:D$1048576,MATCH(FmtData!$B$4+(ROW()-10),RawData!$A$2:$A$1048576,0))</f>
        <v>2900.26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6700000000002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7</v>
      </c>
      <c r="K1513">
        <f>INDEX(RawData!J$2:J$1048576,MATCH(FmtData!$B$4+(ROW()-10),RawData!$A$2:$A$1048576,0))</f>
        <v>194.6</v>
      </c>
      <c r="L1513">
        <f>INDEX(RawData!K$2:K$1048576,MATCH(FmtData!$B$4+(ROW()-10),RawData!$A$2:$A$1048576,0))</f>
        <v>194.3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4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6.214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5.3811100000000001E-2</v>
      </c>
      <c r="U1513">
        <f>INDEX(RawData!T$2:T$1048576,MATCH(FmtData!$B$4+(ROW()-10),RawData!$A$2:$A$1048576,0))</f>
        <v>12.890599999999999</v>
      </c>
      <c r="V1513">
        <f>INDEX(RawData!U$2:U$1048576,MATCH(FmtData!$B$4+(ROW()-10),RawData!$A$2:$A$1048576,0))</f>
        <v>19.073499999999999</v>
      </c>
      <c r="W1513" s="8">
        <f t="shared" si="484"/>
        <v>6.1829000000000001</v>
      </c>
      <c r="X1513" s="8">
        <f t="shared" si="485"/>
        <v>-0.30214061999999992</v>
      </c>
      <c r="Y1513" s="8">
        <f t="shared" si="486"/>
        <v>0.95300266599999994</v>
      </c>
      <c r="Z1513" s="8">
        <f t="shared" si="487"/>
        <v>10.194046135786381</v>
      </c>
      <c r="AA1513" s="8">
        <f t="shared" si="488"/>
        <v>8.9389028497863823</v>
      </c>
      <c r="AB1513" s="8">
        <f t="shared" si="489"/>
        <v>9.5664744927863818</v>
      </c>
      <c r="AC1513" s="6">
        <f t="shared" si="503"/>
        <v>-261.11900000000003</v>
      </c>
      <c r="AD1513" s="42">
        <f t="shared" si="490"/>
        <v>-18.924944256043602</v>
      </c>
      <c r="AE1513" s="15">
        <f t="shared" si="491"/>
        <v>30.315824901583369</v>
      </c>
      <c r="AF1513" s="15">
        <f t="shared" si="492"/>
        <v>-102.76013637049368</v>
      </c>
      <c r="AG1513" s="15">
        <f t="shared" si="493"/>
        <v>-80.754685018058922</v>
      </c>
      <c r="AH1513" s="15">
        <f t="shared" si="483"/>
        <v>-18.925167805455885</v>
      </c>
      <c r="AI1513" s="17">
        <f t="shared" si="494"/>
        <v>1.1598489023038949</v>
      </c>
      <c r="AJ1513" s="17">
        <f t="shared" si="495"/>
        <v>0.83602596244410443</v>
      </c>
      <c r="AK1513" s="17">
        <f t="shared" si="496"/>
        <v>0.79111919068195535</v>
      </c>
      <c r="AL1513" s="17">
        <f t="shared" si="497"/>
        <v>0.92546527447251048</v>
      </c>
      <c r="AM1513" s="17">
        <f t="shared" si="498"/>
        <v>0.9001769965046833</v>
      </c>
      <c r="AN1513" s="17">
        <f t="shared" si="499"/>
        <v>0.83602596244410443</v>
      </c>
      <c r="AO1513" s="17">
        <f>INDEX($AN$10:$AN$2627,MATCH(C1513+1/24,$C$10:$C$2627,1))-INDEX($AN$10:$AN$2627,MATCH(C1513,$C$10:$C$2627,1))</f>
        <v>2.6490330351136571E-3</v>
      </c>
      <c r="AP1513" s="17">
        <f t="shared" si="500"/>
        <v>9.001769965046833</v>
      </c>
      <c r="AQ1513" s="17">
        <f t="shared" si="501"/>
        <v>11.598489023038949</v>
      </c>
      <c r="AR1513" s="17">
        <f t="shared" si="502"/>
        <v>19.99651908682635</v>
      </c>
    </row>
    <row r="1514" spans="2:44" x14ac:dyDescent="0.25">
      <c r="B1514">
        <f>INDEX(RawData!$A$2:$A$1048576,MATCH(FmtData!$B$4+(ROW()-10),RawData!$A$2:$A$1048576,0))</f>
        <v>1906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71400462961</v>
      </c>
      <c r="D1514" s="47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514">
        <f>INDEX(RawData!D$2:D$1048576,MATCH(FmtData!$B$4+(ROW()-10),RawData!$A$2:$A$1048576,0))</f>
        <v>2901.19</v>
      </c>
      <c r="F1514">
        <f>INDEX(RawData!E$2:E$1048576,MATCH(FmtData!$B$4+(ROW()-10),RawData!$A$2:$A$1048576,0))</f>
        <v>6.25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6700000000002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9</v>
      </c>
      <c r="K1514">
        <f>INDEX(RawData!J$2:J$1048576,MATCH(FmtData!$B$4+(ROW()-10),RawData!$A$2:$A$1048576,0))</f>
        <v>194.5</v>
      </c>
      <c r="L1514">
        <f>INDEX(RawData!K$2:K$1048576,MATCH(FmtData!$B$4+(ROW()-10),RawData!$A$2:$A$1048576,0))</f>
        <v>194.4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4</v>
      </c>
      <c r="P1514">
        <f>INDEX(RawData!O$2:O$1048576,MATCH(FmtData!$B$4+(ROW()-10),RawData!$A$2:$A$1048576,0))</f>
        <v>35.783999999999999</v>
      </c>
      <c r="Q1514">
        <f>INDEX(RawData!P$2:P$1048576,MATCH(FmtData!$B$4+(ROW()-10),RawData!$A$2:$A$1048576,0))</f>
        <v>246.214</v>
      </c>
      <c r="R1514">
        <f>INDEX(RawData!Q$2:Q$1048576,MATCH(FmtData!$B$4+(ROW()-10),RawData!$A$2:$A$1048576,0))</f>
        <v>1.8310500000000001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5.3631400000000003E-2</v>
      </c>
      <c r="U1514">
        <f>INDEX(RawData!T$2:T$1048576,MATCH(FmtData!$B$4+(ROW()-10),RawData!$A$2:$A$1048576,0))</f>
        <v>12.870799999999999</v>
      </c>
      <c r="V1514">
        <f>INDEX(RawData!U$2:U$1048576,MATCH(FmtData!$B$4+(ROW()-10),RawData!$A$2:$A$1048576,0))</f>
        <v>18.997199999999999</v>
      </c>
      <c r="W1514" s="8">
        <f t="shared" si="484"/>
        <v>6.1264000000000003</v>
      </c>
      <c r="X1514" s="8">
        <f t="shared" si="485"/>
        <v>-0.30214061999999992</v>
      </c>
      <c r="Y1514" s="8">
        <f t="shared" si="486"/>
        <v>0.953459104</v>
      </c>
      <c r="Z1514" s="8">
        <f t="shared" si="487"/>
        <v>10.194046135786381</v>
      </c>
      <c r="AA1514" s="8">
        <f t="shared" si="488"/>
        <v>8.9384464117863818</v>
      </c>
      <c r="AB1514" s="8">
        <f t="shared" si="489"/>
        <v>9.5662462737863816</v>
      </c>
      <c r="AC1514" s="6">
        <f t="shared" si="503"/>
        <v>-261.11900000000003</v>
      </c>
      <c r="AD1514" s="42">
        <f t="shared" si="490"/>
        <v>-18.924944256043602</v>
      </c>
      <c r="AE1514" s="15">
        <f t="shared" si="491"/>
        <v>30.315824901583369</v>
      </c>
      <c r="AF1514" s="15">
        <f t="shared" si="492"/>
        <v>-102.81152121975572</v>
      </c>
      <c r="AG1514" s="15">
        <f t="shared" si="493"/>
        <v>-80.809526765318878</v>
      </c>
      <c r="AH1514" s="15">
        <f t="shared" si="483"/>
        <v>-18.925167805455885</v>
      </c>
      <c r="AI1514" s="17">
        <f t="shared" si="494"/>
        <v>1.1598489023038949</v>
      </c>
      <c r="AJ1514" s="17">
        <f t="shared" si="495"/>
        <v>0.83602596244410443</v>
      </c>
      <c r="AK1514" s="17">
        <f t="shared" si="496"/>
        <v>0.79111919068195535</v>
      </c>
      <c r="AL1514" s="17">
        <f t="shared" si="497"/>
        <v>0.92552596308000512</v>
      </c>
      <c r="AM1514" s="17">
        <f t="shared" si="498"/>
        <v>0.9002382766829502</v>
      </c>
      <c r="AN1514" s="17">
        <f t="shared" si="499"/>
        <v>0.83602596244410443</v>
      </c>
      <c r="AO1514" s="17">
        <f>INDEX($AN$10:$AN$2627,MATCH(C1514+1/24,$C$10:$C$2627,1))-INDEX($AN$10:$AN$2627,MATCH(C1514,$C$10:$C$2627,1))</f>
        <v>2.6490330351136571E-3</v>
      </c>
      <c r="AP1514" s="17">
        <f t="shared" si="500"/>
        <v>9.002382766829502</v>
      </c>
      <c r="AQ1514" s="17">
        <f t="shared" si="501"/>
        <v>11.598489023038949</v>
      </c>
      <c r="AR1514" s="17">
        <f t="shared" si="502"/>
        <v>20.002931188758847</v>
      </c>
    </row>
    <row r="1515" spans="2:44" x14ac:dyDescent="0.25">
      <c r="B1515">
        <f>INDEX(RawData!$A$2:$A$1048576,MATCH(FmtData!$B$4+(ROW()-10),RawData!$A$2:$A$1048576,0))</f>
        <v>1907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71423611115</v>
      </c>
      <c r="D1515" s="47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515">
        <f>INDEX(RawData!D$2:D$1048576,MATCH(FmtData!$B$4+(ROW()-10),RawData!$A$2:$A$1048576,0))</f>
        <v>2900.26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5</v>
      </c>
      <c r="K1515">
        <f>INDEX(RawData!J$2:J$1048576,MATCH(FmtData!$B$4+(ROW()-10),RawData!$A$2:$A$1048576,0))</f>
        <v>194.4</v>
      </c>
      <c r="L1515">
        <f>INDEX(RawData!K$2:K$1048576,MATCH(FmtData!$B$4+(ROW()-10),RawData!$A$2:$A$1048576,0))</f>
        <v>194.4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4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6.10499999999999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5.3511599999999999E-2</v>
      </c>
      <c r="U1515">
        <f>INDEX(RawData!T$2:T$1048576,MATCH(FmtData!$B$4+(ROW()-10),RawData!$A$2:$A$1048576,0))</f>
        <v>12.818899999999999</v>
      </c>
      <c r="V1515">
        <f>INDEX(RawData!U$2:U$1048576,MATCH(FmtData!$B$4+(ROW()-10),RawData!$A$2:$A$1048576,0))</f>
        <v>18.9514</v>
      </c>
      <c r="W1515" s="8">
        <f t="shared" si="484"/>
        <v>6.1325000000000003</v>
      </c>
      <c r="X1515" s="8">
        <f t="shared" si="485"/>
        <v>-0.30214061999999992</v>
      </c>
      <c r="Y1515" s="8">
        <f t="shared" si="486"/>
        <v>0.95376339599999993</v>
      </c>
      <c r="Z1515" s="8">
        <f t="shared" si="487"/>
        <v>10.194046135786381</v>
      </c>
      <c r="AA1515" s="8">
        <f t="shared" si="488"/>
        <v>8.9381421197863826</v>
      </c>
      <c r="AB1515" s="8">
        <f t="shared" si="489"/>
        <v>9.566094127786382</v>
      </c>
      <c r="AC1515" s="6">
        <f t="shared" si="503"/>
        <v>-261.22800000000007</v>
      </c>
      <c r="AD1515" s="42">
        <f t="shared" si="490"/>
        <v>-19.03394425604364</v>
      </c>
      <c r="AE1515" s="15">
        <f t="shared" si="491"/>
        <v>30.315824901583369</v>
      </c>
      <c r="AF1515" s="15">
        <f t="shared" si="492"/>
        <v>-102.84577876579533</v>
      </c>
      <c r="AG1515" s="15">
        <f t="shared" si="493"/>
        <v>-80.846086551110034</v>
      </c>
      <c r="AH1515" s="15">
        <f t="shared" si="483"/>
        <v>-19.034167805455922</v>
      </c>
      <c r="AI1515" s="17">
        <f t="shared" si="494"/>
        <v>1.1600511243009632</v>
      </c>
      <c r="AJ1515" s="17">
        <f t="shared" si="495"/>
        <v>0.83613102403002815</v>
      </c>
      <c r="AK1515" s="17">
        <f t="shared" si="496"/>
        <v>0.79111919068195535</v>
      </c>
      <c r="AL1515" s="17">
        <f t="shared" si="497"/>
        <v>0.92556642773124653</v>
      </c>
      <c r="AM1515" s="17">
        <f t="shared" si="498"/>
        <v>0.90027913322935649</v>
      </c>
      <c r="AN1515" s="17">
        <f t="shared" si="499"/>
        <v>0.83613102403002815</v>
      </c>
      <c r="AO1515" s="17">
        <f>INDEX($AN$10:$AN$2627,MATCH(C1515+1/24,$C$10:$C$2627,1))-INDEX($AN$10:$AN$2627,MATCH(C1515,$C$10:$C$2627,1))</f>
        <v>2.5439714491899412E-3</v>
      </c>
      <c r="AP1515" s="17">
        <f t="shared" si="500"/>
        <v>9.0027913322935653</v>
      </c>
      <c r="AQ1515" s="17">
        <f t="shared" si="501"/>
        <v>11.600511243009633</v>
      </c>
      <c r="AR1515" s="17">
        <f t="shared" si="502"/>
        <v>19.99651908682635</v>
      </c>
    </row>
    <row r="1516" spans="2:44" x14ac:dyDescent="0.25">
      <c r="B1516">
        <f>INDEX(RawData!$A$2:$A$1048576,MATCH(FmtData!$B$4+(ROW()-10),RawData!$A$2:$A$1048576,0))</f>
        <v>1908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71446759261</v>
      </c>
      <c r="D1516" s="47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516">
        <f>INDEX(RawData!D$2:D$1048576,MATCH(FmtData!$B$4+(ROW()-10),RawData!$A$2:$A$1048576,0))</f>
        <v>2900.26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5</v>
      </c>
      <c r="K1516">
        <f>INDEX(RawData!J$2:J$1048576,MATCH(FmtData!$B$4+(ROW()-10),RawData!$A$2:$A$1048576,0))</f>
        <v>194.2</v>
      </c>
      <c r="L1516">
        <f>INDEX(RawData!K$2:K$1048576,MATCH(FmtData!$B$4+(ROW()-10),RawData!$A$2:$A$1048576,0))</f>
        <v>194.6</v>
      </c>
      <c r="M1516">
        <f>INDEX(RawData!L$2:L$1048576,MATCH(FmtData!$B$4+(ROW()-10),RawData!$A$2:$A$1048576,0))</f>
        <v>23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4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6.10499999999999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5.3331900000000002E-2</v>
      </c>
      <c r="U1516">
        <f>INDEX(RawData!T$2:T$1048576,MATCH(FmtData!$B$4+(ROW()-10),RawData!$A$2:$A$1048576,0))</f>
        <v>12.783799999999999</v>
      </c>
      <c r="V1516">
        <f>INDEX(RawData!U$2:U$1048576,MATCH(FmtData!$B$4+(ROW()-10),RawData!$A$2:$A$1048576,0))</f>
        <v>18.9514</v>
      </c>
      <c r="W1516" s="8">
        <f t="shared" si="484"/>
        <v>6.1676000000000002</v>
      </c>
      <c r="X1516" s="8">
        <f t="shared" si="485"/>
        <v>-0.30214061999999992</v>
      </c>
      <c r="Y1516" s="8">
        <f t="shared" si="486"/>
        <v>0.95421983399999999</v>
      </c>
      <c r="Z1516" s="8">
        <f t="shared" si="487"/>
        <v>10.194046135786381</v>
      </c>
      <c r="AA1516" s="8">
        <f t="shared" si="488"/>
        <v>8.9376856817863821</v>
      </c>
      <c r="AB1516" s="8">
        <f t="shared" si="489"/>
        <v>9.5658659087863818</v>
      </c>
      <c r="AC1516" s="6">
        <f t="shared" si="503"/>
        <v>-261.22800000000007</v>
      </c>
      <c r="AD1516" s="42">
        <f t="shared" si="490"/>
        <v>-19.03394425604364</v>
      </c>
      <c r="AE1516" s="15">
        <f t="shared" si="491"/>
        <v>30.315824901583369</v>
      </c>
      <c r="AF1516" s="15">
        <f t="shared" si="492"/>
        <v>-102.8971665543213</v>
      </c>
      <c r="AG1516" s="15">
        <f t="shared" si="493"/>
        <v>-80.900924161265834</v>
      </c>
      <c r="AH1516" s="15">
        <f t="shared" si="483"/>
        <v>-19.034167805455922</v>
      </c>
      <c r="AI1516" s="17">
        <f t="shared" si="494"/>
        <v>1.1600511243009632</v>
      </c>
      <c r="AJ1516" s="17">
        <f t="shared" si="495"/>
        <v>0.83613102403002815</v>
      </c>
      <c r="AK1516" s="17">
        <f t="shared" si="496"/>
        <v>0.79111919068195535</v>
      </c>
      <c r="AL1516" s="17">
        <f t="shared" si="497"/>
        <v>0.92562713307885314</v>
      </c>
      <c r="AM1516" s="17">
        <f t="shared" si="498"/>
        <v>0.90034042269077874</v>
      </c>
      <c r="AN1516" s="17">
        <f t="shared" si="499"/>
        <v>0.83613102403002815</v>
      </c>
      <c r="AO1516" s="17">
        <f>INDEX($AN$10:$AN$2627,MATCH(C1516+1/24,$C$10:$C$2627,1))-INDEX($AN$10:$AN$2627,MATCH(C1516,$C$10:$C$2627,1))</f>
        <v>2.5439714491899412E-3</v>
      </c>
      <c r="AP1516" s="17">
        <f t="shared" si="500"/>
        <v>9.0034042269077865</v>
      </c>
      <c r="AQ1516" s="17">
        <f t="shared" si="501"/>
        <v>11.600511243009633</v>
      </c>
      <c r="AR1516" s="17">
        <f t="shared" si="502"/>
        <v>19.99651908682635</v>
      </c>
    </row>
    <row r="1517" spans="2:44" x14ac:dyDescent="0.25">
      <c r="B1517">
        <f>INDEX(RawData!$A$2:$A$1048576,MATCH(FmtData!$B$4+(ROW()-10),RawData!$A$2:$A$1048576,0))</f>
        <v>1909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71469907407</v>
      </c>
      <c r="D1517" s="47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517">
        <f>INDEX(RawData!D$2:D$1048576,MATCH(FmtData!$B$4+(ROW()-10),RawData!$A$2:$A$1048576,0))</f>
        <v>2901.19</v>
      </c>
      <c r="F1517">
        <f>INDEX(RawData!E$2:E$1048576,MATCH(FmtData!$B$4+(ROW()-10),RawData!$A$2:$A$1048576,0))</f>
        <v>5.0183099999999996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2713899999999999E-3</v>
      </c>
      <c r="J1517">
        <f>INDEX(RawData!I$2:I$1048576,MATCH(FmtData!$B$4+(ROW()-10),RawData!$A$2:$A$1048576,0))</f>
        <v>195.1</v>
      </c>
      <c r="K1517">
        <f>INDEX(RawData!J$2:J$1048576,MATCH(FmtData!$B$4+(ROW()-10),RawData!$A$2:$A$1048576,0))</f>
        <v>194.2</v>
      </c>
      <c r="L1517">
        <f>INDEX(RawData!K$2:K$1048576,MATCH(FmtData!$B$4+(ROW()-10),RawData!$A$2:$A$1048576,0))</f>
        <v>194.6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4</v>
      </c>
      <c r="P1517">
        <f>INDEX(RawData!O$2:O$1048576,MATCH(FmtData!$B$4+(ROW()-10),RawData!$A$2:$A$1048576,0))</f>
        <v>35.795900000000003</v>
      </c>
      <c r="Q1517">
        <f>INDEX(RawData!P$2:P$1048576,MATCH(FmtData!$B$4+(ROW()-10),RawData!$A$2:$A$1048576,0))</f>
        <v>246.10499999999999</v>
      </c>
      <c r="R1517">
        <f>INDEX(RawData!Q$2:Q$1048576,MATCH(FmtData!$B$4+(ROW()-10),RawData!$A$2:$A$1048576,0))</f>
        <v>2.4414100000000002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5.3241999999999998E-2</v>
      </c>
      <c r="U1517">
        <f>INDEX(RawData!T$2:T$1048576,MATCH(FmtData!$B$4+(ROW()-10),RawData!$A$2:$A$1048576,0))</f>
        <v>12.7502</v>
      </c>
      <c r="V1517">
        <f>INDEX(RawData!U$2:U$1048576,MATCH(FmtData!$B$4+(ROW()-10),RawData!$A$2:$A$1048576,0))</f>
        <v>18.7988</v>
      </c>
      <c r="W1517" s="8">
        <f t="shared" si="484"/>
        <v>6.0486000000000004</v>
      </c>
      <c r="X1517" s="8">
        <f t="shared" si="485"/>
        <v>-0.30214061999999992</v>
      </c>
      <c r="Y1517" s="8">
        <f t="shared" si="486"/>
        <v>0.95444817999999987</v>
      </c>
      <c r="Z1517" s="8">
        <f t="shared" si="487"/>
        <v>10.194046135786381</v>
      </c>
      <c r="AA1517" s="8">
        <f t="shared" si="488"/>
        <v>8.937457335786382</v>
      </c>
      <c r="AB1517" s="8">
        <f t="shared" si="489"/>
        <v>9.5657517357863817</v>
      </c>
      <c r="AC1517" s="6">
        <f t="shared" si="503"/>
        <v>-261.22800000000007</v>
      </c>
      <c r="AD1517" s="42">
        <f t="shared" si="490"/>
        <v>-19.03394425604364</v>
      </c>
      <c r="AE1517" s="15">
        <f t="shared" si="491"/>
        <v>30.315824901583369</v>
      </c>
      <c r="AF1517" s="15">
        <f t="shared" si="492"/>
        <v>-102.92287540842904</v>
      </c>
      <c r="AG1517" s="15">
        <f t="shared" si="493"/>
        <v>-80.928357292928581</v>
      </c>
      <c r="AH1517" s="15">
        <f t="shared" si="483"/>
        <v>-19.034167805455922</v>
      </c>
      <c r="AI1517" s="17">
        <f t="shared" si="494"/>
        <v>1.1600511243009632</v>
      </c>
      <c r="AJ1517" s="17">
        <f t="shared" si="495"/>
        <v>0.83613102403002815</v>
      </c>
      <c r="AK1517" s="17">
        <f t="shared" si="496"/>
        <v>0.79111919068195535</v>
      </c>
      <c r="AL1517" s="17">
        <f t="shared" si="497"/>
        <v>0.92565750641353717</v>
      </c>
      <c r="AM1517" s="17">
        <f t="shared" si="498"/>
        <v>0.90037108656529963</v>
      </c>
      <c r="AN1517" s="17">
        <f t="shared" si="499"/>
        <v>0.83613102403002815</v>
      </c>
      <c r="AO1517" s="17">
        <f>INDEX($AN$10:$AN$2627,MATCH(C1517+1/24,$C$10:$C$2627,1))-INDEX($AN$10:$AN$2627,MATCH(C1517,$C$10:$C$2627,1))</f>
        <v>2.5439714491899412E-3</v>
      </c>
      <c r="AP1517" s="17">
        <f t="shared" si="500"/>
        <v>9.0037108656529963</v>
      </c>
      <c r="AQ1517" s="17">
        <f t="shared" si="501"/>
        <v>11.600511243009633</v>
      </c>
      <c r="AR1517" s="17">
        <f t="shared" si="502"/>
        <v>20.002931188758847</v>
      </c>
    </row>
    <row r="1518" spans="2:44" x14ac:dyDescent="0.25">
      <c r="B1518">
        <f>INDEX(RawData!$A$2:$A$1048576,MATCH(FmtData!$B$4+(ROW()-10),RawData!$A$2:$A$1048576,0))</f>
        <v>1910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71493055554</v>
      </c>
      <c r="D1518" s="47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518">
        <f>INDEX(RawData!D$2:D$1048576,MATCH(FmtData!$B$4+(ROW()-10),RawData!$A$2:$A$1048576,0))</f>
        <v>2900.26</v>
      </c>
      <c r="F1518">
        <f>INDEX(RawData!E$2:E$1048576,MATCH(FmtData!$B$4+(ROW()-10),RawData!$A$2:$A$1048576,0))</f>
        <v>5.0183099999999996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49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5.2</v>
      </c>
      <c r="K1518">
        <f>INDEX(RawData!J$2:J$1048576,MATCH(FmtData!$B$4+(ROW()-10),RawData!$A$2:$A$1048576,0))</f>
        <v>194.1</v>
      </c>
      <c r="L1518">
        <f>INDEX(RawData!K$2:K$1048576,MATCH(FmtData!$B$4+(ROW()-10),RawData!$A$2:$A$1048576,0))</f>
        <v>194.7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4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6.10499999999999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5.30623E-2</v>
      </c>
      <c r="U1518">
        <f>INDEX(RawData!T$2:T$1048576,MATCH(FmtData!$B$4+(ROW()-10),RawData!$A$2:$A$1048576,0))</f>
        <v>12.6999</v>
      </c>
      <c r="V1518">
        <f>INDEX(RawData!U$2:U$1048576,MATCH(FmtData!$B$4+(ROW()-10),RawData!$A$2:$A$1048576,0))</f>
        <v>18.7683</v>
      </c>
      <c r="W1518" s="8">
        <f t="shared" si="484"/>
        <v>6.0684000000000005</v>
      </c>
      <c r="X1518" s="8">
        <f t="shared" ref="X1518:X1581" si="504">-(S1518-$S$10)*2.54</f>
        <v>-0.30214061999999992</v>
      </c>
      <c r="Y1518" s="8">
        <f t="shared" ref="Y1518:Y1581" si="505">-(T1518-$T$10)*2.54</f>
        <v>0.95490461799999993</v>
      </c>
      <c r="Z1518" s="8">
        <f t="shared" si="487"/>
        <v>10.194046135786381</v>
      </c>
      <c r="AA1518" s="8">
        <f t="shared" si="488"/>
        <v>8.9370008977863815</v>
      </c>
      <c r="AB1518" s="8">
        <f t="shared" ref="AB1518:AB1581" si="506">(Z1518+AA1518)/2</f>
        <v>9.5655235167863815</v>
      </c>
      <c r="AC1518" s="6">
        <f t="shared" si="503"/>
        <v>-261.22800000000007</v>
      </c>
      <c r="AD1518" s="42">
        <f t="shared" si="490"/>
        <v>-19.03394425604364</v>
      </c>
      <c r="AE1518" s="15">
        <f t="shared" si="491"/>
        <v>30.315824901583369</v>
      </c>
      <c r="AF1518" s="15">
        <f t="shared" si="492"/>
        <v>-102.97426584171831</v>
      </c>
      <c r="AG1518" s="15">
        <f t="shared" si="493"/>
        <v>-80.983191179133087</v>
      </c>
      <c r="AH1518" s="15">
        <f t="shared" si="483"/>
        <v>-19.034167805455922</v>
      </c>
      <c r="AI1518" s="17">
        <f t="shared" si="494"/>
        <v>1.1600511243009632</v>
      </c>
      <c r="AJ1518" s="17">
        <f t="shared" si="495"/>
        <v>0.83613102403002815</v>
      </c>
      <c r="AK1518" s="17">
        <f t="shared" si="496"/>
        <v>0.79111919068195535</v>
      </c>
      <c r="AL1518" s="17">
        <f t="shared" si="497"/>
        <v>0.92571822683444993</v>
      </c>
      <c r="AM1518" s="17">
        <f t="shared" si="498"/>
        <v>0.90043238438461681</v>
      </c>
      <c r="AN1518" s="17">
        <f t="shared" si="499"/>
        <v>0.83613102403002815</v>
      </c>
      <c r="AO1518" s="17">
        <f>INDEX($AN$10:$AN$2627,MATCH(C1518+1/24,$C$10:$C$2627,1))-INDEX($AN$10:$AN$2627,MATCH(C1518,$C$10:$C$2627,1))</f>
        <v>2.5439714491899412E-3</v>
      </c>
      <c r="AP1518" s="17">
        <f t="shared" si="500"/>
        <v>9.0043238438461675</v>
      </c>
      <c r="AQ1518" s="17">
        <f t="shared" si="501"/>
        <v>11.600511243009633</v>
      </c>
      <c r="AR1518" s="17">
        <f t="shared" si="502"/>
        <v>19.99651908682635</v>
      </c>
    </row>
    <row r="1519" spans="2:44" x14ac:dyDescent="0.25">
      <c r="B1519">
        <f>INDEX(RawData!$A$2:$A$1048576,MATCH(FmtData!$B$4+(ROW()-10),RawData!$A$2:$A$1048576,0))</f>
        <v>1911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71516203707</v>
      </c>
      <c r="D1519" s="47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519">
        <f>INDEX(RawData!D$2:D$1048576,MATCH(FmtData!$B$4+(ROW()-10),RawData!$A$2:$A$1048576,0))</f>
        <v>2901.19</v>
      </c>
      <c r="F1519">
        <f>INDEX(RawData!E$2:E$1048576,MATCH(FmtData!$B$4+(ROW()-10),RawData!$A$2:$A$1048576,0))</f>
        <v>5.0183099999999996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6700000000002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5.3</v>
      </c>
      <c r="K1519">
        <f>INDEX(RawData!J$2:J$1048576,MATCH(FmtData!$B$4+(ROW()-10),RawData!$A$2:$A$1048576,0))</f>
        <v>194</v>
      </c>
      <c r="L1519">
        <f>INDEX(RawData!K$2:K$1048576,MATCH(FmtData!$B$4+(ROW()-10),RawData!$A$2:$A$1048576,0))</f>
        <v>194.7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4</v>
      </c>
      <c r="P1519">
        <f>INDEX(RawData!O$2:O$1048576,MATCH(FmtData!$B$4+(ROW()-10),RawData!$A$2:$A$1048576,0))</f>
        <v>35.783999999999999</v>
      </c>
      <c r="Q1519">
        <f>INDEX(RawData!P$2:P$1048576,MATCH(FmtData!$B$4+(ROW()-10),RawData!$A$2:$A$1048576,0))</f>
        <v>246.10499999999999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5.2972499999999999E-2</v>
      </c>
      <c r="U1519">
        <f>INDEX(RawData!T$2:T$1048576,MATCH(FmtData!$B$4+(ROW()-10),RawData!$A$2:$A$1048576,0))</f>
        <v>12.6846</v>
      </c>
      <c r="V1519">
        <f>INDEX(RawData!U$2:U$1048576,MATCH(FmtData!$B$4+(ROW()-10),RawData!$A$2:$A$1048576,0))</f>
        <v>18.692</v>
      </c>
      <c r="W1519" s="8">
        <f t="shared" si="484"/>
        <v>6.0074000000000005</v>
      </c>
      <c r="X1519" s="8">
        <f t="shared" si="504"/>
        <v>-0.30214061999999992</v>
      </c>
      <c r="Y1519" s="8">
        <f t="shared" si="505"/>
        <v>0.95513271</v>
      </c>
      <c r="Z1519" s="8">
        <f t="shared" si="487"/>
        <v>10.194046135786381</v>
      </c>
      <c r="AA1519" s="8">
        <f t="shared" si="488"/>
        <v>8.9367728057863829</v>
      </c>
      <c r="AB1519" s="8">
        <f t="shared" si="506"/>
        <v>9.5654094707863813</v>
      </c>
      <c r="AC1519" s="6">
        <f t="shared" si="503"/>
        <v>-261.22800000000007</v>
      </c>
      <c r="AD1519" s="42">
        <f t="shared" si="490"/>
        <v>-19.03394425604364</v>
      </c>
      <c r="AE1519" s="15">
        <f t="shared" si="491"/>
        <v>30.315824901583369</v>
      </c>
      <c r="AF1519" s="15">
        <f t="shared" si="492"/>
        <v>-102.99994741980674</v>
      </c>
      <c r="AG1519" s="15">
        <f t="shared" si="493"/>
        <v>-81.010591935069897</v>
      </c>
      <c r="AH1519" s="15">
        <f t="shared" si="483"/>
        <v>-19.034167805455922</v>
      </c>
      <c r="AI1519" s="17">
        <f t="shared" si="494"/>
        <v>1.1600511243009632</v>
      </c>
      <c r="AJ1519" s="17">
        <f t="shared" si="495"/>
        <v>0.83613102403002815</v>
      </c>
      <c r="AK1519" s="17">
        <f t="shared" si="496"/>
        <v>0.79111919068195535</v>
      </c>
      <c r="AL1519" s="17">
        <f t="shared" si="497"/>
        <v>0.92574857391555121</v>
      </c>
      <c r="AM1519" s="17">
        <f t="shared" si="498"/>
        <v>0.90046301832647102</v>
      </c>
      <c r="AN1519" s="17">
        <f t="shared" si="499"/>
        <v>0.83613102403002815</v>
      </c>
      <c r="AO1519" s="17">
        <f>INDEX($AN$10:$AN$2627,MATCH(C1519+1/24,$C$10:$C$2627,1))-INDEX($AN$10:$AN$2627,MATCH(C1519,$C$10:$C$2627,1))</f>
        <v>2.5439714491899412E-3</v>
      </c>
      <c r="AP1519" s="17">
        <f t="shared" si="500"/>
        <v>9.0046301832647107</v>
      </c>
      <c r="AQ1519" s="17">
        <f t="shared" si="501"/>
        <v>11.600511243009633</v>
      </c>
      <c r="AR1519" s="17">
        <f t="shared" si="502"/>
        <v>20.002931188758847</v>
      </c>
    </row>
    <row r="1520" spans="2:44" x14ac:dyDescent="0.25">
      <c r="B1520">
        <f>INDEX(RawData!$A$2:$A$1048576,MATCH(FmtData!$B$4+(ROW()-10),RawData!$A$2:$A$1048576,0))</f>
        <v>1912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71539351853</v>
      </c>
      <c r="D1520" s="47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5.5</v>
      </c>
      <c r="K1520">
        <f>INDEX(RawData!J$2:J$1048576,MATCH(FmtData!$B$4+(ROW()-10),RawData!$A$2:$A$1048576,0))</f>
        <v>193.9</v>
      </c>
      <c r="L1520">
        <f>INDEX(RawData!K$2:K$1048576,MATCH(FmtData!$B$4+(ROW()-10),RawData!$A$2:$A$1048576,0))</f>
        <v>194.8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4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6.10499999999999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5.2762799999999999E-2</v>
      </c>
      <c r="U1520">
        <f>INDEX(RawData!T$2:T$1048576,MATCH(FmtData!$B$4+(ROW()-10),RawData!$A$2:$A$1048576,0))</f>
        <v>12.6328</v>
      </c>
      <c r="V1520">
        <f>INDEX(RawData!U$2:U$1048576,MATCH(FmtData!$B$4+(ROW()-10),RawData!$A$2:$A$1048576,0))</f>
        <v>18.569900000000001</v>
      </c>
      <c r="W1520" s="8">
        <f t="shared" si="484"/>
        <v>5.9371000000000009</v>
      </c>
      <c r="X1520" s="8">
        <f t="shared" si="504"/>
        <v>-0.30214061999999992</v>
      </c>
      <c r="Y1520" s="8">
        <f t="shared" si="505"/>
        <v>0.95566534799999991</v>
      </c>
      <c r="Z1520" s="8">
        <f t="shared" si="487"/>
        <v>10.194046135786381</v>
      </c>
      <c r="AA1520" s="8">
        <f t="shared" si="488"/>
        <v>8.9362401677863819</v>
      </c>
      <c r="AB1520" s="8">
        <f t="shared" si="506"/>
        <v>9.5651431517863816</v>
      </c>
      <c r="AC1520" s="6">
        <f t="shared" si="503"/>
        <v>-261.22800000000007</v>
      </c>
      <c r="AD1520" s="42">
        <f t="shared" si="490"/>
        <v>-19.03394425604364</v>
      </c>
      <c r="AE1520" s="15">
        <f t="shared" si="491"/>
        <v>30.315824901583369</v>
      </c>
      <c r="AF1520" s="15">
        <f t="shared" si="492"/>
        <v>-103.0599204798425</v>
      </c>
      <c r="AG1520" s="15">
        <f t="shared" si="493"/>
        <v>-81.074575473714845</v>
      </c>
      <c r="AH1520" s="15">
        <f t="shared" si="483"/>
        <v>-19.034167805455922</v>
      </c>
      <c r="AI1520" s="17">
        <f t="shared" si="494"/>
        <v>1.1600511243009632</v>
      </c>
      <c r="AJ1520" s="17">
        <f t="shared" si="495"/>
        <v>0.83613102403002815</v>
      </c>
      <c r="AK1520" s="17">
        <f t="shared" si="496"/>
        <v>0.79111919068195535</v>
      </c>
      <c r="AL1520" s="17">
        <f t="shared" si="497"/>
        <v>0.92581944986873288</v>
      </c>
      <c r="AM1520" s="17">
        <f t="shared" si="498"/>
        <v>0.90053455979865549</v>
      </c>
      <c r="AN1520" s="17">
        <f t="shared" si="499"/>
        <v>0.83613102403002815</v>
      </c>
      <c r="AO1520" s="17">
        <f>INDEX($AN$10:$AN$2627,MATCH(C1520+1/24,$C$10:$C$2627,1))-INDEX($AN$10:$AN$2627,MATCH(C1520,$C$10:$C$2627,1))</f>
        <v>2.5439714491899412E-3</v>
      </c>
      <c r="AP1520" s="17">
        <f t="shared" si="500"/>
        <v>9.0053455979865547</v>
      </c>
      <c r="AQ1520" s="17">
        <f t="shared" si="501"/>
        <v>11.600511243009633</v>
      </c>
      <c r="AR1520" s="17">
        <f t="shared" si="502"/>
        <v>20.002931188758847</v>
      </c>
    </row>
    <row r="1521" spans="2:44" x14ac:dyDescent="0.25">
      <c r="B1521">
        <f>INDEX(RawData!$A$2:$A$1048576,MATCH(FmtData!$B$4+(ROW()-10),RawData!$A$2:$A$1048576,0))</f>
        <v>1913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715625</v>
      </c>
      <c r="D1521" s="47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5.0183099999999996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49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5.5</v>
      </c>
      <c r="K1521">
        <f>INDEX(RawData!J$2:J$1048576,MATCH(FmtData!$B$4+(ROW()-10),RawData!$A$2:$A$1048576,0))</f>
        <v>193.8</v>
      </c>
      <c r="L1521">
        <f>INDEX(RawData!K$2:K$1048576,MATCH(FmtData!$B$4+(ROW()-10),RawData!$A$2:$A$1048576,0))</f>
        <v>194.9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4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5.98099999999999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5.24933E-2</v>
      </c>
      <c r="U1521">
        <f>INDEX(RawData!T$2:T$1048576,MATCH(FmtData!$B$4+(ROW()-10),RawData!$A$2:$A$1048576,0))</f>
        <v>12.6022</v>
      </c>
      <c r="V1521">
        <f>INDEX(RawData!U$2:U$1048576,MATCH(FmtData!$B$4+(ROW()-10),RawData!$A$2:$A$1048576,0))</f>
        <v>18.539400000000001</v>
      </c>
      <c r="W1521" s="8">
        <f t="shared" si="484"/>
        <v>5.9372000000000007</v>
      </c>
      <c r="X1521" s="8">
        <f t="shared" si="504"/>
        <v>-0.30214061999999992</v>
      </c>
      <c r="Y1521" s="8">
        <f t="shared" si="505"/>
        <v>0.95634987799999993</v>
      </c>
      <c r="Z1521" s="8">
        <f t="shared" si="487"/>
        <v>10.194046135786381</v>
      </c>
      <c r="AA1521" s="8">
        <f t="shared" si="488"/>
        <v>8.9355556377863827</v>
      </c>
      <c r="AB1521" s="8">
        <f t="shared" si="506"/>
        <v>9.564800886786383</v>
      </c>
      <c r="AC1521" s="6">
        <f t="shared" si="503"/>
        <v>-261.35200000000003</v>
      </c>
      <c r="AD1521" s="42">
        <f t="shared" si="490"/>
        <v>-19.157944256043606</v>
      </c>
      <c r="AE1521" s="15">
        <f t="shared" si="491"/>
        <v>30.315824901583369</v>
      </c>
      <c r="AF1521" s="15">
        <f t="shared" si="492"/>
        <v>-103.13699953712546</v>
      </c>
      <c r="AG1521" s="15">
        <f t="shared" si="493"/>
        <v>-81.156800189524688</v>
      </c>
      <c r="AH1521" s="15">
        <f t="shared" si="483"/>
        <v>-19.158167805455889</v>
      </c>
      <c r="AI1521" s="17">
        <f t="shared" si="494"/>
        <v>1.1602812607695439</v>
      </c>
      <c r="AJ1521" s="17">
        <f t="shared" si="495"/>
        <v>0.8362505757434382</v>
      </c>
      <c r="AK1521" s="17">
        <f t="shared" si="496"/>
        <v>0.79111919068195535</v>
      </c>
      <c r="AL1521" s="17">
        <f t="shared" si="497"/>
        <v>0.92591055756866003</v>
      </c>
      <c r="AM1521" s="17">
        <f t="shared" si="498"/>
        <v>0.90062651384519388</v>
      </c>
      <c r="AN1521" s="17">
        <f t="shared" si="499"/>
        <v>0.8362505757434382</v>
      </c>
      <c r="AO1521" s="17">
        <f>INDEX($AN$10:$AN$2627,MATCH(C1521+1/24,$C$10:$C$2627,1))-INDEX($AN$10:$AN$2627,MATCH(C1521,$C$10:$C$2627,1))</f>
        <v>2.4244197357798924E-3</v>
      </c>
      <c r="AP1521" s="17">
        <f t="shared" si="500"/>
        <v>9.0062651384519388</v>
      </c>
      <c r="AQ1521" s="17">
        <f t="shared" si="501"/>
        <v>11.602812607695439</v>
      </c>
      <c r="AR1521" s="17">
        <f t="shared" si="502"/>
        <v>20.002931188758847</v>
      </c>
    </row>
    <row r="1522" spans="2:44" x14ac:dyDescent="0.25">
      <c r="B1522">
        <f>INDEX(RawData!$A$2:$A$1048576,MATCH(FmtData!$B$4+(ROW()-10),RawData!$A$2:$A$1048576,0))</f>
        <v>1914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71585648146</v>
      </c>
      <c r="D1522" s="47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522">
        <f>INDEX(RawData!D$2:D$1048576,MATCH(FmtData!$B$4+(ROW()-10),RawData!$A$2:$A$1048576,0))</f>
        <v>2901.19</v>
      </c>
      <c r="F1522">
        <f>INDEX(RawData!E$2:E$1048576,MATCH(FmtData!$B$4+(ROW()-10),RawData!$A$2:$A$1048576,0))</f>
        <v>5.0183099999999996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5.7</v>
      </c>
      <c r="K1522">
        <f>INDEX(RawData!J$2:J$1048576,MATCH(FmtData!$B$4+(ROW()-10),RawData!$A$2:$A$1048576,0))</f>
        <v>193.7</v>
      </c>
      <c r="L1522">
        <f>INDEX(RawData!K$2:K$1048576,MATCH(FmtData!$B$4+(ROW()-10),RawData!$A$2:$A$1048576,0))</f>
        <v>194.9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4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5.98099999999999</v>
      </c>
      <c r="R1522">
        <f>INDEX(RawData!Q$2:Q$1048576,MATCH(FmtData!$B$4+(ROW()-10),RawData!$A$2:$A$1048576,0))</f>
        <v>1.8310500000000001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5.2313600000000002E-2</v>
      </c>
      <c r="U1522">
        <f>INDEX(RawData!T$2:T$1048576,MATCH(FmtData!$B$4+(ROW()-10),RawData!$A$2:$A$1048576,0))</f>
        <v>12.5519</v>
      </c>
      <c r="V1522">
        <f>INDEX(RawData!U$2:U$1048576,MATCH(FmtData!$B$4+(ROW()-10),RawData!$A$2:$A$1048576,0))</f>
        <v>18.386800000000001</v>
      </c>
      <c r="W1522" s="8">
        <f t="shared" si="484"/>
        <v>5.8349000000000011</v>
      </c>
      <c r="X1522" s="8">
        <f t="shared" si="504"/>
        <v>-0.30214061999999992</v>
      </c>
      <c r="Y1522" s="8">
        <f t="shared" si="505"/>
        <v>0.95680631599999988</v>
      </c>
      <c r="Z1522" s="8">
        <f t="shared" si="487"/>
        <v>10.194046135786381</v>
      </c>
      <c r="AA1522" s="8">
        <f t="shared" si="488"/>
        <v>8.9350991997863822</v>
      </c>
      <c r="AB1522" s="8">
        <f t="shared" si="506"/>
        <v>9.5645726677863827</v>
      </c>
      <c r="AC1522" s="6">
        <f t="shared" si="503"/>
        <v>-261.35200000000003</v>
      </c>
      <c r="AD1522" s="42">
        <f t="shared" si="490"/>
        <v>-19.157944256043606</v>
      </c>
      <c r="AE1522" s="15">
        <f t="shared" si="491"/>
        <v>30.315824901583369</v>
      </c>
      <c r="AF1522" s="15">
        <f t="shared" si="492"/>
        <v>-103.18839730983734</v>
      </c>
      <c r="AG1522" s="15">
        <f t="shared" si="493"/>
        <v>-81.211623734689852</v>
      </c>
      <c r="AH1522" s="15">
        <f t="shared" ref="AH1522:AH1585" si="507">$AH$1072+(AD1522-$AD$1072)</f>
        <v>-19.158167805455889</v>
      </c>
      <c r="AI1522" s="17">
        <f t="shared" si="494"/>
        <v>1.1602812607695439</v>
      </c>
      <c r="AJ1522" s="17">
        <f t="shared" si="495"/>
        <v>0.8362505757434382</v>
      </c>
      <c r="AK1522" s="17">
        <f t="shared" si="496"/>
        <v>0.79111919068195535</v>
      </c>
      <c r="AL1522" s="17">
        <f t="shared" si="497"/>
        <v>0.92597131987124326</v>
      </c>
      <c r="AM1522" s="17">
        <f t="shared" si="498"/>
        <v>0.90068783488251236</v>
      </c>
      <c r="AN1522" s="17">
        <f t="shared" si="499"/>
        <v>0.8362505757434382</v>
      </c>
      <c r="AO1522" s="17">
        <f>INDEX($AN$10:$AN$2627,MATCH(C1522+1/24,$C$10:$C$2627,1))-INDEX($AN$10:$AN$2627,MATCH(C1522,$C$10:$C$2627,1))</f>
        <v>2.4244197357798924E-3</v>
      </c>
      <c r="AP1522" s="17">
        <f t="shared" si="500"/>
        <v>9.0068783488251238</v>
      </c>
      <c r="AQ1522" s="17">
        <f t="shared" si="501"/>
        <v>11.602812607695439</v>
      </c>
      <c r="AR1522" s="17">
        <f t="shared" si="502"/>
        <v>20.002931188758847</v>
      </c>
    </row>
    <row r="1523" spans="2:44" x14ac:dyDescent="0.25">
      <c r="B1523">
        <f>INDEX(RawData!$A$2:$A$1048576,MATCH(FmtData!$B$4+(ROW()-10),RawData!$A$2:$A$1048576,0))</f>
        <v>1915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716087963</v>
      </c>
      <c r="D1523" s="47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523">
        <f>INDEX(RawData!D$2:D$1048576,MATCH(FmtData!$B$4+(ROW()-10),RawData!$A$2:$A$1048576,0))</f>
        <v>2901.19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6700000000002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5.8</v>
      </c>
      <c r="K1523">
        <f>INDEX(RawData!J$2:J$1048576,MATCH(FmtData!$B$4+(ROW()-10),RawData!$A$2:$A$1048576,0))</f>
        <v>193.6</v>
      </c>
      <c r="L1523">
        <f>INDEX(RawData!K$2:K$1048576,MATCH(FmtData!$B$4+(ROW()-10),RawData!$A$2:$A$1048576,0))</f>
        <v>195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4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5.98099999999999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5.2223699999999998E-2</v>
      </c>
      <c r="U1523">
        <f>INDEX(RawData!T$2:T$1048576,MATCH(FmtData!$B$4+(ROW()-10),RawData!$A$2:$A$1048576,0))</f>
        <v>12.5336</v>
      </c>
      <c r="V1523">
        <f>INDEX(RawData!U$2:U$1048576,MATCH(FmtData!$B$4+(ROW()-10),RawData!$A$2:$A$1048576,0))</f>
        <v>18.386800000000001</v>
      </c>
      <c r="W1523" s="8">
        <f t="shared" si="484"/>
        <v>5.8532000000000011</v>
      </c>
      <c r="X1523" s="8">
        <f t="shared" si="504"/>
        <v>-0.30214061999999992</v>
      </c>
      <c r="Y1523" s="8">
        <f t="shared" si="505"/>
        <v>0.95703466199999998</v>
      </c>
      <c r="Z1523" s="8">
        <f t="shared" si="487"/>
        <v>10.194046135786381</v>
      </c>
      <c r="AA1523" s="8">
        <f t="shared" si="488"/>
        <v>8.9348708537863821</v>
      </c>
      <c r="AB1523" s="8">
        <f t="shared" si="506"/>
        <v>9.5644584947863827</v>
      </c>
      <c r="AC1523" s="6">
        <f t="shared" si="503"/>
        <v>-261.35200000000003</v>
      </c>
      <c r="AD1523" s="42">
        <f t="shared" si="490"/>
        <v>-19.157944256043606</v>
      </c>
      <c r="AE1523" s="15">
        <f t="shared" si="491"/>
        <v>30.315824901583369</v>
      </c>
      <c r="AF1523" s="15">
        <f t="shared" si="492"/>
        <v>-103.21411115786339</v>
      </c>
      <c r="AG1523" s="15">
        <f t="shared" si="493"/>
        <v>-81.239049830063209</v>
      </c>
      <c r="AH1523" s="15">
        <f t="shared" si="507"/>
        <v>-19.158167805455889</v>
      </c>
      <c r="AI1523" s="17">
        <f t="shared" si="494"/>
        <v>1.1602812607695439</v>
      </c>
      <c r="AJ1523" s="17">
        <f t="shared" si="495"/>
        <v>0.8362505757434382</v>
      </c>
      <c r="AK1523" s="17">
        <f t="shared" si="496"/>
        <v>0.79111919068195535</v>
      </c>
      <c r="AL1523" s="17">
        <f t="shared" si="497"/>
        <v>0.9260017217032156</v>
      </c>
      <c r="AM1523" s="17">
        <f t="shared" si="498"/>
        <v>0.90071851455511531</v>
      </c>
      <c r="AN1523" s="17">
        <f t="shared" si="499"/>
        <v>0.8362505757434382</v>
      </c>
      <c r="AO1523" s="17">
        <f>INDEX($AN$10:$AN$2627,MATCH(C1523+1/24,$C$10:$C$2627,1))-INDEX($AN$10:$AN$2627,MATCH(C1523,$C$10:$C$2627,1))</f>
        <v>2.5301482152023658E-3</v>
      </c>
      <c r="AP1523" s="17">
        <f t="shared" si="500"/>
        <v>9.0071851455511531</v>
      </c>
      <c r="AQ1523" s="17">
        <f t="shared" si="501"/>
        <v>11.602812607695439</v>
      </c>
      <c r="AR1523" s="17">
        <f t="shared" si="502"/>
        <v>20.002931188758847</v>
      </c>
    </row>
    <row r="1524" spans="2:44" x14ac:dyDescent="0.25">
      <c r="B1524">
        <f>INDEX(RawData!$A$2:$A$1048576,MATCH(FmtData!$B$4+(ROW()-10),RawData!$A$2:$A$1048576,0))</f>
        <v>1916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71631944446</v>
      </c>
      <c r="D1524" s="47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5.9</v>
      </c>
      <c r="K1524">
        <f>INDEX(RawData!J$2:J$1048576,MATCH(FmtData!$B$4+(ROW()-10),RawData!$A$2:$A$1048576,0))</f>
        <v>193.6</v>
      </c>
      <c r="L1524">
        <f>INDEX(RawData!K$2:K$1048576,MATCH(FmtData!$B$4+(ROW()-10),RawData!$A$2:$A$1048576,0))</f>
        <v>19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4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5.95099999999999</v>
      </c>
      <c r="R1524">
        <f>INDEX(RawData!Q$2:Q$1048576,MATCH(FmtData!$B$4+(ROW()-10),RawData!$A$2:$A$1048576,0))</f>
        <v>1.8310500000000001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5.1924199999999997E-2</v>
      </c>
      <c r="U1524">
        <f>INDEX(RawData!T$2:T$1048576,MATCH(FmtData!$B$4+(ROW()-10),RawData!$A$2:$A$1048576,0))</f>
        <v>12.4832</v>
      </c>
      <c r="V1524">
        <f>INDEX(RawData!U$2:U$1048576,MATCH(FmtData!$B$4+(ROW()-10),RawData!$A$2:$A$1048576,0))</f>
        <v>18.386800000000001</v>
      </c>
      <c r="W1524" s="8">
        <f t="shared" si="484"/>
        <v>5.9036000000000008</v>
      </c>
      <c r="X1524" s="8">
        <f t="shared" si="504"/>
        <v>-0.30214061999999992</v>
      </c>
      <c r="Y1524" s="8">
        <f t="shared" si="505"/>
        <v>0.95779539199999997</v>
      </c>
      <c r="Z1524" s="8">
        <f t="shared" si="487"/>
        <v>10.194046135786381</v>
      </c>
      <c r="AA1524" s="8">
        <f t="shared" si="488"/>
        <v>8.9341101237863825</v>
      </c>
      <c r="AB1524" s="8">
        <f t="shared" si="506"/>
        <v>9.5640781297863811</v>
      </c>
      <c r="AC1524" s="6">
        <f t="shared" si="503"/>
        <v>-261.38200000000006</v>
      </c>
      <c r="AD1524" s="42">
        <f t="shared" si="490"/>
        <v>-19.187944256043636</v>
      </c>
      <c r="AE1524" s="15">
        <f t="shared" si="491"/>
        <v>30.315824901583369</v>
      </c>
      <c r="AF1524" s="15">
        <f t="shared" si="492"/>
        <v>-103.29977949163913</v>
      </c>
      <c r="AG1524" s="15">
        <f t="shared" si="493"/>
        <v>-81.330414820773171</v>
      </c>
      <c r="AH1524" s="15">
        <f t="shared" si="507"/>
        <v>-19.188167805455919</v>
      </c>
      <c r="AI1524" s="17">
        <f t="shared" si="494"/>
        <v>1.160336952666134</v>
      </c>
      <c r="AJ1524" s="17">
        <f t="shared" si="495"/>
        <v>0.83627950468137591</v>
      </c>
      <c r="AK1524" s="17">
        <f t="shared" si="496"/>
        <v>0.79111919068195535</v>
      </c>
      <c r="AL1524" s="17">
        <f t="shared" si="497"/>
        <v>0.92610302294473523</v>
      </c>
      <c r="AM1524" s="17">
        <f t="shared" si="498"/>
        <v>0.90082073332012735</v>
      </c>
      <c r="AN1524" s="17">
        <f t="shared" si="499"/>
        <v>0.83627950468137591</v>
      </c>
      <c r="AO1524" s="17">
        <f>INDEX($AN$10:$AN$2627,MATCH(C1524+1/24,$C$10:$C$2627,1))-INDEX($AN$10:$AN$2627,MATCH(C1524,$C$10:$C$2627,1))</f>
        <v>2.5012192772646547E-3</v>
      </c>
      <c r="AP1524" s="17">
        <f t="shared" si="500"/>
        <v>9.0082073332012733</v>
      </c>
      <c r="AQ1524" s="17">
        <f t="shared" si="501"/>
        <v>11.603369526661339</v>
      </c>
      <c r="AR1524" s="17">
        <f t="shared" si="502"/>
        <v>20.002931188758847</v>
      </c>
    </row>
    <row r="1525" spans="2:44" x14ac:dyDescent="0.25">
      <c r="B1525">
        <f>INDEX(RawData!$A$2:$A$1048576,MATCH(FmtData!$B$4+(ROW()-10),RawData!$A$2:$A$1048576,0))</f>
        <v>1917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71655092592</v>
      </c>
      <c r="D1525" s="47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525">
        <f>INDEX(RawData!D$2:D$1048576,MATCH(FmtData!$B$4+(ROW()-10),RawData!$A$2:$A$1048576,0))</f>
        <v>2900.26</v>
      </c>
      <c r="F1525">
        <f>INDEX(RawData!E$2:E$1048576,MATCH(FmtData!$B$4+(ROW()-10),RawData!$A$2:$A$1048576,0))</f>
        <v>5.0183099999999996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6700000000002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6</v>
      </c>
      <c r="K1525">
        <f>INDEX(RawData!J$2:J$1048576,MATCH(FmtData!$B$4+(ROW()-10),RawData!$A$2:$A$1048576,0))</f>
        <v>193.5</v>
      </c>
      <c r="L1525">
        <f>INDEX(RawData!K$2:K$1048576,MATCH(FmtData!$B$4+(ROW()-10),RawData!$A$2:$A$1048576,0))</f>
        <v>195.2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4</v>
      </c>
      <c r="P1525">
        <f>INDEX(RawData!O$2:O$1048576,MATCH(FmtData!$B$4+(ROW()-10),RawData!$A$2:$A$1048576,0))</f>
        <v>35.783999999999999</v>
      </c>
      <c r="Q1525">
        <f>INDEX(RawData!P$2:P$1048576,MATCH(FmtData!$B$4+(ROW()-10),RawData!$A$2:$A$1048576,0))</f>
        <v>245.98099999999999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5.1654600000000002E-2</v>
      </c>
      <c r="U1525">
        <f>INDEX(RawData!T$2:T$1048576,MATCH(FmtData!$B$4+(ROW()-10),RawData!$A$2:$A$1048576,0))</f>
        <v>12.4496</v>
      </c>
      <c r="V1525">
        <f>INDEX(RawData!U$2:U$1048576,MATCH(FmtData!$B$4+(ROW()-10),RawData!$A$2:$A$1048576,0))</f>
        <v>18.28</v>
      </c>
      <c r="W1525" s="8">
        <f t="shared" si="484"/>
        <v>5.8304000000000009</v>
      </c>
      <c r="X1525" s="8">
        <f t="shared" si="504"/>
        <v>-0.30214061999999992</v>
      </c>
      <c r="Y1525" s="8">
        <f t="shared" si="505"/>
        <v>0.95848017599999991</v>
      </c>
      <c r="Z1525" s="8">
        <f t="shared" si="487"/>
        <v>10.194046135786381</v>
      </c>
      <c r="AA1525" s="8">
        <f t="shared" si="488"/>
        <v>8.9334253397863819</v>
      </c>
      <c r="AB1525" s="8">
        <f t="shared" si="506"/>
        <v>9.5637357377863808</v>
      </c>
      <c r="AC1525" s="6">
        <f t="shared" si="503"/>
        <v>-261.35200000000003</v>
      </c>
      <c r="AD1525" s="42">
        <f t="shared" si="490"/>
        <v>-19.157944256043606</v>
      </c>
      <c r="AE1525" s="15">
        <f t="shared" si="491"/>
        <v>30.315824901583369</v>
      </c>
      <c r="AF1525" s="15">
        <f t="shared" si="492"/>
        <v>-103.37689947382569</v>
      </c>
      <c r="AG1525" s="15">
        <f t="shared" si="493"/>
        <v>-81.412652669559179</v>
      </c>
      <c r="AH1525" s="15">
        <f t="shared" si="507"/>
        <v>-19.158167805455889</v>
      </c>
      <c r="AI1525" s="17">
        <f t="shared" si="494"/>
        <v>1.1602812607695439</v>
      </c>
      <c r="AJ1525" s="17">
        <f t="shared" si="495"/>
        <v>0.8362505757434382</v>
      </c>
      <c r="AK1525" s="17">
        <f t="shared" si="496"/>
        <v>0.79111919068195535</v>
      </c>
      <c r="AL1525" s="17">
        <f t="shared" si="497"/>
        <v>0.92619423487524466</v>
      </c>
      <c r="AM1525" s="17">
        <f t="shared" si="498"/>
        <v>0.90091276051937597</v>
      </c>
      <c r="AN1525" s="17">
        <f t="shared" si="499"/>
        <v>0.8362505757434382</v>
      </c>
      <c r="AO1525" s="17">
        <f>INDEX($AN$10:$AN$2627,MATCH(C1525+1/24,$C$10:$C$2627,1))-INDEX($AN$10:$AN$2627,MATCH(C1525,$C$10:$C$2627,1))</f>
        <v>2.5301482152023658E-3</v>
      </c>
      <c r="AP1525" s="17">
        <f t="shared" si="500"/>
        <v>9.0091276051937594</v>
      </c>
      <c r="AQ1525" s="17">
        <f t="shared" si="501"/>
        <v>11.602812607695439</v>
      </c>
      <c r="AR1525" s="17">
        <f t="shared" si="502"/>
        <v>19.99651908682635</v>
      </c>
    </row>
    <row r="1526" spans="2:44" x14ac:dyDescent="0.25">
      <c r="B1526">
        <f>INDEX(RawData!$A$2:$A$1048576,MATCH(FmtData!$B$4+(ROW()-10),RawData!$A$2:$A$1048576,0))</f>
        <v>1918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71678240738</v>
      </c>
      <c r="D1526" s="47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6.1</v>
      </c>
      <c r="K1526">
        <f>INDEX(RawData!J$2:J$1048576,MATCH(FmtData!$B$4+(ROW()-10),RawData!$A$2:$A$1048576,0))</f>
        <v>193.6</v>
      </c>
      <c r="L1526">
        <f>INDEX(RawData!K$2:K$1048576,MATCH(FmtData!$B$4+(ROW()-10),RawData!$A$2:$A$1048576,0))</f>
        <v>195.2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4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5.98099999999999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5.1295199999999999E-2</v>
      </c>
      <c r="U1526">
        <f>INDEX(RawData!T$2:T$1048576,MATCH(FmtData!$B$4+(ROW()-10),RawData!$A$2:$A$1048576,0))</f>
        <v>12.4191</v>
      </c>
      <c r="V1526">
        <f>INDEX(RawData!U$2:U$1048576,MATCH(FmtData!$B$4+(ROW()-10),RawData!$A$2:$A$1048576,0))</f>
        <v>18.28</v>
      </c>
      <c r="W1526" s="8">
        <f t="shared" si="484"/>
        <v>5.8609000000000009</v>
      </c>
      <c r="X1526" s="8">
        <f t="shared" si="504"/>
        <v>-0.30214061999999992</v>
      </c>
      <c r="Y1526" s="8">
        <f t="shared" si="505"/>
        <v>0.95939305200000002</v>
      </c>
      <c r="Z1526" s="8">
        <f t="shared" si="487"/>
        <v>10.194046135786381</v>
      </c>
      <c r="AA1526" s="8">
        <f t="shared" si="488"/>
        <v>8.9325124637863826</v>
      </c>
      <c r="AB1526" s="8">
        <f t="shared" si="506"/>
        <v>9.563279299786382</v>
      </c>
      <c r="AC1526" s="6">
        <f t="shared" si="503"/>
        <v>-261.35200000000003</v>
      </c>
      <c r="AD1526" s="42">
        <f t="shared" si="490"/>
        <v>-19.157944256043606</v>
      </c>
      <c r="AE1526" s="15">
        <f t="shared" si="491"/>
        <v>30.315824901583369</v>
      </c>
      <c r="AF1526" s="15">
        <f t="shared" si="492"/>
        <v>-103.4797132024695</v>
      </c>
      <c r="AG1526" s="15">
        <f t="shared" si="493"/>
        <v>-81.522274112352875</v>
      </c>
      <c r="AH1526" s="15">
        <f t="shared" si="507"/>
        <v>-19.158167805455889</v>
      </c>
      <c r="AI1526" s="17">
        <f t="shared" si="494"/>
        <v>1.1602812607695439</v>
      </c>
      <c r="AJ1526" s="17">
        <f t="shared" si="495"/>
        <v>0.8362505757434382</v>
      </c>
      <c r="AK1526" s="17">
        <f t="shared" si="496"/>
        <v>0.79111919068195535</v>
      </c>
      <c r="AL1526" s="17">
        <f t="shared" si="497"/>
        <v>0.92631586345524397</v>
      </c>
      <c r="AM1526" s="17">
        <f t="shared" si="498"/>
        <v>0.90103546021544856</v>
      </c>
      <c r="AN1526" s="17">
        <f t="shared" si="499"/>
        <v>0.8362505757434382</v>
      </c>
      <c r="AO1526" s="17">
        <f>INDEX($AN$10:$AN$2627,MATCH(C1526+1/24,$C$10:$C$2627,1))-INDEX($AN$10:$AN$2627,MATCH(C1526,$C$10:$C$2627,1))</f>
        <v>2.5301482152023658E-3</v>
      </c>
      <c r="AP1526" s="17">
        <f t="shared" si="500"/>
        <v>9.0103546021544858</v>
      </c>
      <c r="AQ1526" s="17">
        <f t="shared" si="501"/>
        <v>11.602812607695439</v>
      </c>
      <c r="AR1526" s="17">
        <f t="shared" si="502"/>
        <v>20.002931188758847</v>
      </c>
    </row>
    <row r="1527" spans="2:44" x14ac:dyDescent="0.25">
      <c r="B1527">
        <f>INDEX(RawData!$A$2:$A$1048576,MATCH(FmtData!$B$4+(ROW()-10),RawData!$A$2:$A$1048576,0))</f>
        <v>1919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71701388892</v>
      </c>
      <c r="D1527" s="47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6.25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49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6.2</v>
      </c>
      <c r="K1527">
        <f>INDEX(RawData!J$2:J$1048576,MATCH(FmtData!$B$4+(ROW()-10),RawData!$A$2:$A$1048576,0))</f>
        <v>193.6</v>
      </c>
      <c r="L1527">
        <f>INDEX(RawData!K$2:K$1048576,MATCH(FmtData!$B$4+(ROW()-10),RawData!$A$2:$A$1048576,0))</f>
        <v>195.2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4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5.98099999999999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5.0995699999999998E-2</v>
      </c>
      <c r="U1527">
        <f>INDEX(RawData!T$2:T$1048576,MATCH(FmtData!$B$4+(ROW()-10),RawData!$A$2:$A$1048576,0))</f>
        <v>12.3856</v>
      </c>
      <c r="V1527">
        <f>INDEX(RawData!U$2:U$1048576,MATCH(FmtData!$B$4+(ROW()-10),RawData!$A$2:$A$1048576,0))</f>
        <v>18.28</v>
      </c>
      <c r="W1527" s="8">
        <f t="shared" si="484"/>
        <v>5.894400000000001</v>
      </c>
      <c r="X1527" s="8">
        <f t="shared" si="504"/>
        <v>-0.30214061999999992</v>
      </c>
      <c r="Y1527" s="8">
        <f t="shared" si="505"/>
        <v>0.96015378200000001</v>
      </c>
      <c r="Z1527" s="8">
        <f t="shared" si="487"/>
        <v>10.194046135786381</v>
      </c>
      <c r="AA1527" s="8">
        <f t="shared" si="488"/>
        <v>8.9317517337863812</v>
      </c>
      <c r="AB1527" s="8">
        <f t="shared" si="506"/>
        <v>9.5628989347863822</v>
      </c>
      <c r="AC1527" s="6">
        <f t="shared" si="503"/>
        <v>-261.35200000000003</v>
      </c>
      <c r="AD1527" s="42">
        <f t="shared" si="490"/>
        <v>-19.157944256043606</v>
      </c>
      <c r="AE1527" s="15">
        <f t="shared" si="491"/>
        <v>30.315824901583369</v>
      </c>
      <c r="AF1527" s="15">
        <f t="shared" si="492"/>
        <v>-103.56539668113101</v>
      </c>
      <c r="AG1527" s="15">
        <f t="shared" si="493"/>
        <v>-81.613617732139119</v>
      </c>
      <c r="AH1527" s="15">
        <f t="shared" si="507"/>
        <v>-19.158167805455889</v>
      </c>
      <c r="AI1527" s="17">
        <f t="shared" si="494"/>
        <v>1.1602812607695439</v>
      </c>
      <c r="AJ1527" s="17">
        <f t="shared" si="495"/>
        <v>0.8362505757434382</v>
      </c>
      <c r="AK1527" s="17">
        <f t="shared" si="496"/>
        <v>0.79111919068195535</v>
      </c>
      <c r="AL1527" s="17">
        <f t="shared" si="497"/>
        <v>0.92641725136679476</v>
      </c>
      <c r="AM1527" s="17">
        <f t="shared" si="498"/>
        <v>0.90113772700562322</v>
      </c>
      <c r="AN1527" s="17">
        <f t="shared" si="499"/>
        <v>0.8362505757434382</v>
      </c>
      <c r="AO1527" s="17">
        <f>INDEX($AN$10:$AN$2627,MATCH(C1527+1/24,$C$10:$C$2627,1))-INDEX($AN$10:$AN$2627,MATCH(C1527,$C$10:$C$2627,1))</f>
        <v>2.5301482152023658E-3</v>
      </c>
      <c r="AP1527" s="17">
        <f t="shared" si="500"/>
        <v>9.0113772700562329</v>
      </c>
      <c r="AQ1527" s="17">
        <f t="shared" si="501"/>
        <v>11.602812607695439</v>
      </c>
      <c r="AR1527" s="17">
        <f t="shared" si="502"/>
        <v>20.002931188758847</v>
      </c>
    </row>
    <row r="1528" spans="2:44" x14ac:dyDescent="0.25">
      <c r="B1528">
        <f>INDEX(RawData!$A$2:$A$1048576,MATCH(FmtData!$B$4+(ROW()-10),RawData!$A$2:$A$1048576,0))</f>
        <v>1920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71724537038</v>
      </c>
      <c r="D1528" s="47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5.0183099999999996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6.2</v>
      </c>
      <c r="K1528">
        <f>INDEX(RawData!J$2:J$1048576,MATCH(FmtData!$B$4+(ROW()-10),RawData!$A$2:$A$1048576,0))</f>
        <v>193.6</v>
      </c>
      <c r="L1528">
        <f>INDEX(RawData!K$2:K$1048576,MATCH(FmtData!$B$4+(ROW()-10),RawData!$A$2:$A$1048576,0))</f>
        <v>195.3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4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5.98099999999999</v>
      </c>
      <c r="R1528">
        <f>INDEX(RawData!Q$2:Q$1048576,MATCH(FmtData!$B$4+(ROW()-10),RawData!$A$2:$A$1048576,0))</f>
        <v>2.4414100000000002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5.0636300000000002E-2</v>
      </c>
      <c r="U1528">
        <f>INDEX(RawData!T$2:T$1048576,MATCH(FmtData!$B$4+(ROW()-10),RawData!$A$2:$A$1048576,0))</f>
        <v>12.3505</v>
      </c>
      <c r="V1528">
        <f>INDEX(RawData!U$2:U$1048576,MATCH(FmtData!$B$4+(ROW()-10),RawData!$A$2:$A$1048576,0))</f>
        <v>18.127400000000002</v>
      </c>
      <c r="W1528" s="8">
        <f t="shared" si="484"/>
        <v>5.7769000000000013</v>
      </c>
      <c r="X1528" s="8">
        <f t="shared" si="504"/>
        <v>-0.30214061999999992</v>
      </c>
      <c r="Y1528" s="8">
        <f t="shared" si="505"/>
        <v>0.96106665799999991</v>
      </c>
      <c r="Z1528" s="8">
        <f t="shared" si="487"/>
        <v>10.194046135786381</v>
      </c>
      <c r="AA1528" s="8">
        <f t="shared" si="488"/>
        <v>8.930838857786382</v>
      </c>
      <c r="AB1528" s="8">
        <f t="shared" si="506"/>
        <v>9.5624424967863817</v>
      </c>
      <c r="AC1528" s="6">
        <f t="shared" si="503"/>
        <v>-261.35200000000003</v>
      </c>
      <c r="AD1528" s="42">
        <f t="shared" si="490"/>
        <v>-19.157944256043606</v>
      </c>
      <c r="AE1528" s="15">
        <f t="shared" si="491"/>
        <v>30.315824901583369</v>
      </c>
      <c r="AF1528" s="15">
        <f t="shared" si="492"/>
        <v>-103.6682232981708</v>
      </c>
      <c r="AG1528" s="15">
        <f t="shared" si="493"/>
        <v>-81.72322097722008</v>
      </c>
      <c r="AH1528" s="15">
        <f t="shared" si="507"/>
        <v>-19.158167805455889</v>
      </c>
      <c r="AI1528" s="17">
        <f t="shared" si="494"/>
        <v>1.1602812607695439</v>
      </c>
      <c r="AJ1528" s="17">
        <f t="shared" si="495"/>
        <v>0.8362505757434382</v>
      </c>
      <c r="AK1528" s="17">
        <f t="shared" si="496"/>
        <v>0.79111919068195535</v>
      </c>
      <c r="AL1528" s="17">
        <f t="shared" si="497"/>
        <v>0.92653895378742057</v>
      </c>
      <c r="AM1528" s="17">
        <f t="shared" si="498"/>
        <v>0.90126046761036538</v>
      </c>
      <c r="AN1528" s="17">
        <f t="shared" si="499"/>
        <v>0.8362505757434382</v>
      </c>
      <c r="AO1528" s="17">
        <f>INDEX($AN$10:$AN$2627,MATCH(C1528+1/24,$C$10:$C$2627,1))-INDEX($AN$10:$AN$2627,MATCH(C1528,$C$10:$C$2627,1))</f>
        <v>2.5301482152023658E-3</v>
      </c>
      <c r="AP1528" s="17">
        <f t="shared" si="500"/>
        <v>9.0126046761036545</v>
      </c>
      <c r="AQ1528" s="17">
        <f t="shared" si="501"/>
        <v>11.602812607695439</v>
      </c>
      <c r="AR1528" s="17">
        <f t="shared" si="502"/>
        <v>20.002931188758847</v>
      </c>
    </row>
    <row r="1529" spans="2:44" x14ac:dyDescent="0.25">
      <c r="B1529">
        <f>INDEX(RawData!$A$2:$A$1048576,MATCH(FmtData!$B$4+(ROW()-10),RawData!$A$2:$A$1048576,0))</f>
        <v>1921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71747685185</v>
      </c>
      <c r="D1529" s="47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6700000000002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6.4</v>
      </c>
      <c r="K1529">
        <f>INDEX(RawData!J$2:J$1048576,MATCH(FmtData!$B$4+(ROW()-10),RawData!$A$2:$A$1048576,0))</f>
        <v>193.8</v>
      </c>
      <c r="L1529">
        <f>INDEX(RawData!K$2:K$1048576,MATCH(FmtData!$B$4+(ROW()-10),RawData!$A$2:$A$1048576,0))</f>
        <v>195.4</v>
      </c>
      <c r="M1529">
        <f>INDEX(RawData!L$2:L$1048576,MATCH(FmtData!$B$4+(ROW()-10),RawData!$A$2:$A$1048576,0))</f>
        <v>23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4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5.98099999999999</v>
      </c>
      <c r="R1529">
        <f>INDEX(RawData!Q$2:Q$1048576,MATCH(FmtData!$B$4+(ROW()-10),RawData!$A$2:$A$1048576,0))</f>
        <v>2.4414100000000002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5.0336800000000001E-2</v>
      </c>
      <c r="U1529">
        <f>INDEX(RawData!T$2:T$1048576,MATCH(FmtData!$B$4+(ROW()-10),RawData!$A$2:$A$1048576,0))</f>
        <v>12.301600000000001</v>
      </c>
      <c r="V1529">
        <f>INDEX(RawData!U$2:U$1048576,MATCH(FmtData!$B$4+(ROW()-10),RawData!$A$2:$A$1048576,0))</f>
        <v>18.081700000000001</v>
      </c>
      <c r="W1529" s="8">
        <f t="shared" si="484"/>
        <v>5.7801000000000009</v>
      </c>
      <c r="X1529" s="8">
        <f t="shared" si="504"/>
        <v>-0.30214061999999992</v>
      </c>
      <c r="Y1529" s="8">
        <f t="shared" si="505"/>
        <v>0.96182738799999989</v>
      </c>
      <c r="Z1529" s="8">
        <f t="shared" si="487"/>
        <v>10.194046135786381</v>
      </c>
      <c r="AA1529" s="8">
        <f t="shared" si="488"/>
        <v>8.9300781277863823</v>
      </c>
      <c r="AB1529" s="8">
        <f t="shared" si="506"/>
        <v>9.5620621317863819</v>
      </c>
      <c r="AC1529" s="6">
        <f t="shared" si="503"/>
        <v>-261.35200000000003</v>
      </c>
      <c r="AD1529" s="42">
        <f t="shared" si="490"/>
        <v>-19.157944256043606</v>
      </c>
      <c r="AE1529" s="15">
        <f t="shared" si="491"/>
        <v>30.315824901583369</v>
      </c>
      <c r="AF1529" s="15">
        <f t="shared" si="492"/>
        <v>-103.75391751214147</v>
      </c>
      <c r="AG1529" s="15">
        <f t="shared" si="493"/>
        <v>-81.814549432873036</v>
      </c>
      <c r="AH1529" s="15">
        <f t="shared" si="507"/>
        <v>-19.158167805455889</v>
      </c>
      <c r="AI1529" s="17">
        <f t="shared" si="494"/>
        <v>1.1602812607695439</v>
      </c>
      <c r="AJ1529" s="17">
        <f t="shared" si="495"/>
        <v>0.8362505757434382</v>
      </c>
      <c r="AK1529" s="17">
        <f t="shared" si="496"/>
        <v>0.79111919068195535</v>
      </c>
      <c r="AL1529" s="17">
        <f t="shared" si="497"/>
        <v>0.926640403253705</v>
      </c>
      <c r="AM1529" s="17">
        <f t="shared" si="498"/>
        <v>0.90136276849821007</v>
      </c>
      <c r="AN1529" s="17">
        <f t="shared" si="499"/>
        <v>0.8362505757434382</v>
      </c>
      <c r="AO1529" s="17">
        <f>INDEX($AN$10:$AN$2627,MATCH(C1529+1/24,$C$10:$C$2627,1))-INDEX($AN$10:$AN$2627,MATCH(C1529,$C$10:$C$2627,1))</f>
        <v>2.5301482152023658E-3</v>
      </c>
      <c r="AP1529" s="17">
        <f t="shared" si="500"/>
        <v>9.0136276849821009</v>
      </c>
      <c r="AQ1529" s="17">
        <f t="shared" si="501"/>
        <v>11.602812607695439</v>
      </c>
      <c r="AR1529" s="17">
        <f t="shared" si="502"/>
        <v>20.002931188758847</v>
      </c>
    </row>
    <row r="1530" spans="2:44" x14ac:dyDescent="0.25">
      <c r="B1530">
        <f>INDEX(RawData!$A$2:$A$1048576,MATCH(FmtData!$B$4+(ROW()-10),RawData!$A$2:$A$1048576,0))</f>
        <v>1922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71770833331</v>
      </c>
      <c r="D1530" s="47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5.0183099999999996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6700000000002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6.5</v>
      </c>
      <c r="K1530">
        <f>INDEX(RawData!J$2:J$1048576,MATCH(FmtData!$B$4+(ROW()-10),RawData!$A$2:$A$1048576,0))</f>
        <v>193.8</v>
      </c>
      <c r="L1530">
        <f>INDEX(RawData!K$2:K$1048576,MATCH(FmtData!$B$4+(ROW()-10),RawData!$A$2:$A$1048576,0))</f>
        <v>195.4</v>
      </c>
      <c r="M1530">
        <f>INDEX(RawData!L$2:L$1048576,MATCH(FmtData!$B$4+(ROW()-10),RawData!$A$2:$A$1048576,0))</f>
        <v>23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4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5.98099999999999</v>
      </c>
      <c r="R1530">
        <f>INDEX(RawData!Q$2:Q$1048576,MATCH(FmtData!$B$4+(ROW()-10),RawData!$A$2:$A$1048576,0))</f>
        <v>1.8310500000000001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5.0067199999999999E-2</v>
      </c>
      <c r="U1530">
        <f>INDEX(RawData!T$2:T$1048576,MATCH(FmtData!$B$4+(ROW()-10),RawData!$A$2:$A$1048576,0))</f>
        <v>12.271100000000001</v>
      </c>
      <c r="V1530">
        <f>INDEX(RawData!U$2:U$1048576,MATCH(FmtData!$B$4+(ROW()-10),RawData!$A$2:$A$1048576,0))</f>
        <v>17.974900000000002</v>
      </c>
      <c r="W1530" s="8">
        <f t="shared" si="484"/>
        <v>5.7038000000000011</v>
      </c>
      <c r="X1530" s="8">
        <f t="shared" si="504"/>
        <v>-0.30214061999999992</v>
      </c>
      <c r="Y1530" s="8">
        <f t="shared" si="505"/>
        <v>0.96251217200000005</v>
      </c>
      <c r="Z1530" s="8">
        <f t="shared" si="487"/>
        <v>10.194046135786381</v>
      </c>
      <c r="AA1530" s="8">
        <f t="shared" si="488"/>
        <v>8.9293933437863817</v>
      </c>
      <c r="AB1530" s="8">
        <f t="shared" si="506"/>
        <v>9.5617197397863816</v>
      </c>
      <c r="AC1530" s="6">
        <f t="shared" si="503"/>
        <v>-261.35200000000003</v>
      </c>
      <c r="AD1530" s="42">
        <f t="shared" si="490"/>
        <v>-19.157944256043606</v>
      </c>
      <c r="AE1530" s="15">
        <f t="shared" si="491"/>
        <v>30.315824901583369</v>
      </c>
      <c r="AF1530" s="15">
        <f t="shared" si="492"/>
        <v>-103.83106078142021</v>
      </c>
      <c r="AG1530" s="15">
        <f t="shared" si="493"/>
        <v>-81.896754395184303</v>
      </c>
      <c r="AH1530" s="15">
        <f t="shared" si="507"/>
        <v>-19.158167805455889</v>
      </c>
      <c r="AI1530" s="17">
        <f t="shared" si="494"/>
        <v>1.1602812607695439</v>
      </c>
      <c r="AJ1530" s="17">
        <f t="shared" si="495"/>
        <v>0.8362505757434382</v>
      </c>
      <c r="AK1530" s="17">
        <f t="shared" si="496"/>
        <v>0.79111919068195535</v>
      </c>
      <c r="AL1530" s="17">
        <f t="shared" si="497"/>
        <v>0.92673174865034713</v>
      </c>
      <c r="AM1530" s="17">
        <f t="shared" si="498"/>
        <v>0.90145486963503918</v>
      </c>
      <c r="AN1530" s="17">
        <f t="shared" si="499"/>
        <v>0.8362505757434382</v>
      </c>
      <c r="AO1530" s="17">
        <f>INDEX($AN$10:$AN$2627,MATCH(C1530+1/24,$C$10:$C$2627,1))-INDEX($AN$10:$AN$2627,MATCH(C1530,$C$10:$C$2627,1))</f>
        <v>2.5301482152023658E-3</v>
      </c>
      <c r="AP1530" s="17">
        <f t="shared" si="500"/>
        <v>9.014548696350392</v>
      </c>
      <c r="AQ1530" s="17">
        <f t="shared" si="501"/>
        <v>11.602812607695439</v>
      </c>
      <c r="AR1530" s="17">
        <f t="shared" si="502"/>
        <v>20.002931188758847</v>
      </c>
    </row>
    <row r="1531" spans="2:44" x14ac:dyDescent="0.25">
      <c r="B1531">
        <f>INDEX(RawData!$A$2:$A$1048576,MATCH(FmtData!$B$4+(ROW()-10),RawData!$A$2:$A$1048576,0))</f>
        <v>1923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71793981484</v>
      </c>
      <c r="D1531" s="47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6.25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6.5</v>
      </c>
      <c r="K1531">
        <f>INDEX(RawData!J$2:J$1048576,MATCH(FmtData!$B$4+(ROW()-10),RawData!$A$2:$A$1048576,0))</f>
        <v>193.8</v>
      </c>
      <c r="L1531">
        <f>INDEX(RawData!K$2:K$1048576,MATCH(FmtData!$B$4+(ROW()-10),RawData!$A$2:$A$1048576,0))</f>
        <v>195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4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5.98099999999999</v>
      </c>
      <c r="R1531">
        <f>INDEX(RawData!Q$2:Q$1048576,MATCH(FmtData!$B$4+(ROW()-10),RawData!$A$2:$A$1048576,0))</f>
        <v>2.4414100000000002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4.9887500000000001E-2</v>
      </c>
      <c r="U1531">
        <f>INDEX(RawData!T$2:T$1048576,MATCH(FmtData!$B$4+(ROW()-10),RawData!$A$2:$A$1048576,0))</f>
        <v>12.237500000000001</v>
      </c>
      <c r="V1531">
        <f>INDEX(RawData!U$2:U$1048576,MATCH(FmtData!$B$4+(ROW()-10),RawData!$A$2:$A$1048576,0))</f>
        <v>17.974900000000002</v>
      </c>
      <c r="W1531" s="8">
        <f t="shared" si="484"/>
        <v>5.7374000000000009</v>
      </c>
      <c r="X1531" s="8">
        <f t="shared" si="504"/>
        <v>-0.30214061999999992</v>
      </c>
      <c r="Y1531" s="8">
        <f t="shared" si="505"/>
        <v>0.96296861</v>
      </c>
      <c r="Z1531" s="8">
        <f t="shared" si="487"/>
        <v>10.194046135786381</v>
      </c>
      <c r="AA1531" s="8">
        <f t="shared" si="488"/>
        <v>8.9289369057863812</v>
      </c>
      <c r="AB1531" s="8">
        <f t="shared" si="506"/>
        <v>9.5614915207863813</v>
      </c>
      <c r="AC1531" s="6">
        <f t="shared" si="503"/>
        <v>-261.35200000000003</v>
      </c>
      <c r="AD1531" s="42">
        <f t="shared" si="490"/>
        <v>-19.157944256043606</v>
      </c>
      <c r="AE1531" s="15">
        <f t="shared" si="491"/>
        <v>30.315824901583369</v>
      </c>
      <c r="AF1531" s="15">
        <f t="shared" si="492"/>
        <v>-103.88248228347777</v>
      </c>
      <c r="AG1531" s="15">
        <f t="shared" si="493"/>
        <v>-81.95154443775391</v>
      </c>
      <c r="AH1531" s="15">
        <f t="shared" si="507"/>
        <v>-19.158167805455889</v>
      </c>
      <c r="AI1531" s="17">
        <f t="shared" si="494"/>
        <v>1.1602812607695439</v>
      </c>
      <c r="AJ1531" s="17">
        <f t="shared" si="495"/>
        <v>0.8362505757434382</v>
      </c>
      <c r="AK1531" s="17">
        <f t="shared" si="496"/>
        <v>0.79111919068195535</v>
      </c>
      <c r="AL1531" s="17">
        <f t="shared" si="497"/>
        <v>0.92679264688896956</v>
      </c>
      <c r="AM1531" s="17">
        <f t="shared" si="498"/>
        <v>0.90151626598402002</v>
      </c>
      <c r="AN1531" s="17">
        <f t="shared" si="499"/>
        <v>0.8362505757434382</v>
      </c>
      <c r="AO1531" s="17">
        <f>INDEX($AN$10:$AN$2627,MATCH(C1531+1/24,$C$10:$C$2627,1))-INDEX($AN$10:$AN$2627,MATCH(C1531,$C$10:$C$2627,1))</f>
        <v>2.5301482152023658E-3</v>
      </c>
      <c r="AP1531" s="17">
        <f t="shared" si="500"/>
        <v>9.0151626598402004</v>
      </c>
      <c r="AQ1531" s="17">
        <f t="shared" si="501"/>
        <v>11.602812607695439</v>
      </c>
      <c r="AR1531" s="17">
        <f t="shared" si="502"/>
        <v>20.002931188758847</v>
      </c>
    </row>
    <row r="1532" spans="2:44" x14ac:dyDescent="0.25">
      <c r="B1532">
        <f>INDEX(RawData!$A$2:$A$1048576,MATCH(FmtData!$B$4+(ROW()-10),RawData!$A$2:$A$1048576,0))</f>
        <v>1924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71817129631</v>
      </c>
      <c r="D1532" s="47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6700000000002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6.7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5.6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4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5.98099999999999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4.9707800000000003E-2</v>
      </c>
      <c r="U1532">
        <f>INDEX(RawData!T$2:T$1048576,MATCH(FmtData!$B$4+(ROW()-10),RawData!$A$2:$A$1048576,0))</f>
        <v>12.207000000000001</v>
      </c>
      <c r="V1532">
        <f>INDEX(RawData!U$2:U$1048576,MATCH(FmtData!$B$4+(ROW()-10),RawData!$A$2:$A$1048576,0))</f>
        <v>17.852799999999998</v>
      </c>
      <c r="W1532" s="8">
        <f t="shared" si="484"/>
        <v>5.6457999999999977</v>
      </c>
      <c r="X1532" s="8">
        <f t="shared" si="504"/>
        <v>-0.30214061999999992</v>
      </c>
      <c r="Y1532" s="8">
        <f t="shared" si="505"/>
        <v>0.96342504799999984</v>
      </c>
      <c r="Z1532" s="8">
        <f t="shared" si="487"/>
        <v>10.194046135786381</v>
      </c>
      <c r="AA1532" s="8">
        <f t="shared" si="488"/>
        <v>8.9284804677863825</v>
      </c>
      <c r="AB1532" s="8">
        <f t="shared" si="506"/>
        <v>9.5612633017863828</v>
      </c>
      <c r="AC1532" s="6">
        <f t="shared" si="503"/>
        <v>-261.35200000000003</v>
      </c>
      <c r="AD1532" s="42">
        <f t="shared" si="490"/>
        <v>-19.157944256043606</v>
      </c>
      <c r="AE1532" s="15">
        <f t="shared" si="491"/>
        <v>30.315824901583369</v>
      </c>
      <c r="AF1532" s="15">
        <f t="shared" si="492"/>
        <v>-103.93390553990639</v>
      </c>
      <c r="AG1532" s="15">
        <f t="shared" si="493"/>
        <v>-82.006331999208896</v>
      </c>
      <c r="AH1532" s="15">
        <f t="shared" si="507"/>
        <v>-19.158167805455889</v>
      </c>
      <c r="AI1532" s="17">
        <f t="shared" si="494"/>
        <v>1.1602812607695439</v>
      </c>
      <c r="AJ1532" s="17">
        <f t="shared" si="495"/>
        <v>0.8362505757434382</v>
      </c>
      <c r="AK1532" s="17">
        <f t="shared" si="496"/>
        <v>0.79111919068195535</v>
      </c>
      <c r="AL1532" s="17">
        <f t="shared" si="497"/>
        <v>0.92685355520982149</v>
      </c>
      <c r="AM1532" s="17">
        <f t="shared" si="498"/>
        <v>0.90157766791590066</v>
      </c>
      <c r="AN1532" s="17">
        <f t="shared" si="499"/>
        <v>0.8362505757434382</v>
      </c>
      <c r="AO1532" s="17">
        <f>INDEX($AN$10:$AN$2627,MATCH(C1532+1/24,$C$10:$C$2627,1))-INDEX($AN$10:$AN$2627,MATCH(C1532,$C$10:$C$2627,1))</f>
        <v>2.5301482152023658E-3</v>
      </c>
      <c r="AP1532" s="17">
        <f t="shared" si="500"/>
        <v>9.015776679159007</v>
      </c>
      <c r="AQ1532" s="17">
        <f t="shared" si="501"/>
        <v>11.602812607695439</v>
      </c>
      <c r="AR1532" s="17">
        <f t="shared" si="502"/>
        <v>20.002931188758847</v>
      </c>
    </row>
    <row r="1533" spans="2:44" x14ac:dyDescent="0.25">
      <c r="B1533">
        <f>INDEX(RawData!$A$2:$A$1048576,MATCH(FmtData!$B$4+(ROW()-10),RawData!$A$2:$A$1048576,0))</f>
        <v>1925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71840277777</v>
      </c>
      <c r="D1533" s="47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6700000000002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6.8</v>
      </c>
      <c r="K1533">
        <f>INDEX(RawData!J$2:J$1048576,MATCH(FmtData!$B$4+(ROW()-10),RawData!$A$2:$A$1048576,0))</f>
        <v>193.8</v>
      </c>
      <c r="L1533">
        <f>INDEX(RawData!K$2:K$1048576,MATCH(FmtData!$B$4+(ROW()-10),RawData!$A$2:$A$1048576,0))</f>
        <v>195.6</v>
      </c>
      <c r="M1533">
        <f>INDEX(RawData!L$2:L$1048576,MATCH(FmtData!$B$4+(ROW()-10),RawData!$A$2:$A$1048576,0))</f>
        <v>23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4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5.98099999999999</v>
      </c>
      <c r="R1533">
        <f>INDEX(RawData!Q$2:Q$1048576,MATCH(FmtData!$B$4+(ROW()-10),RawData!$A$2:$A$1048576,0))</f>
        <v>1.8310500000000001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4.9498100000000003E-2</v>
      </c>
      <c r="U1533">
        <f>INDEX(RawData!T$2:T$1048576,MATCH(FmtData!$B$4+(ROW()-10),RawData!$A$2:$A$1048576,0))</f>
        <v>12.171900000000001</v>
      </c>
      <c r="V1533">
        <f>INDEX(RawData!U$2:U$1048576,MATCH(FmtData!$B$4+(ROW()-10),RawData!$A$2:$A$1048576,0))</f>
        <v>17.822299999999998</v>
      </c>
      <c r="W1533" s="8">
        <f t="shared" si="484"/>
        <v>5.6503999999999976</v>
      </c>
      <c r="X1533" s="8">
        <f t="shared" si="504"/>
        <v>-0.30214061999999992</v>
      </c>
      <c r="Y1533" s="8">
        <f t="shared" si="505"/>
        <v>0.96395768599999998</v>
      </c>
      <c r="Z1533" s="8">
        <f t="shared" si="487"/>
        <v>10.194046135786381</v>
      </c>
      <c r="AA1533" s="8">
        <f t="shared" si="488"/>
        <v>8.9279478297863815</v>
      </c>
      <c r="AB1533" s="8">
        <f t="shared" si="506"/>
        <v>9.5609969827863814</v>
      </c>
      <c r="AC1533" s="6">
        <f t="shared" si="503"/>
        <v>-261.35200000000003</v>
      </c>
      <c r="AD1533" s="42">
        <f t="shared" si="490"/>
        <v>-19.157944256043606</v>
      </c>
      <c r="AE1533" s="15">
        <f t="shared" si="491"/>
        <v>30.315824901583369</v>
      </c>
      <c r="AF1533" s="15">
        <f t="shared" si="492"/>
        <v>-103.9939158647046</v>
      </c>
      <c r="AG1533" s="15">
        <f t="shared" si="493"/>
        <v>-82.070262928152488</v>
      </c>
      <c r="AH1533" s="15">
        <f t="shared" si="507"/>
        <v>-19.158167805455889</v>
      </c>
      <c r="AI1533" s="17">
        <f t="shared" si="494"/>
        <v>1.1602812607695439</v>
      </c>
      <c r="AJ1533" s="17">
        <f t="shared" si="495"/>
        <v>0.8362505757434382</v>
      </c>
      <c r="AK1533" s="17">
        <f t="shared" si="496"/>
        <v>0.79111919068195535</v>
      </c>
      <c r="AL1533" s="17">
        <f t="shared" si="497"/>
        <v>0.92692464461469226</v>
      </c>
      <c r="AM1533" s="17">
        <f t="shared" si="498"/>
        <v>0.90164932764726524</v>
      </c>
      <c r="AN1533" s="17">
        <f t="shared" si="499"/>
        <v>0.8362505757434382</v>
      </c>
      <c r="AO1533" s="17">
        <f>INDEX($AN$10:$AN$2627,MATCH(C1533+1/24,$C$10:$C$2627,1))-INDEX($AN$10:$AN$2627,MATCH(C1533,$C$10:$C$2627,1))</f>
        <v>2.5301482152023658E-3</v>
      </c>
      <c r="AP1533" s="17">
        <f t="shared" si="500"/>
        <v>9.0164932764726515</v>
      </c>
      <c r="AQ1533" s="17">
        <f t="shared" si="501"/>
        <v>11.602812607695439</v>
      </c>
      <c r="AR1533" s="17">
        <f t="shared" si="502"/>
        <v>20.002931188758847</v>
      </c>
    </row>
    <row r="1534" spans="2:44" x14ac:dyDescent="0.25">
      <c r="B1534">
        <f>INDEX(RawData!$A$2:$A$1048576,MATCH(FmtData!$B$4+(ROW()-10),RawData!$A$2:$A$1048576,0))</f>
        <v>1926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71863425923</v>
      </c>
      <c r="D1534" s="47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6700000000002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7</v>
      </c>
      <c r="K1534">
        <f>INDEX(RawData!J$2:J$1048576,MATCH(FmtData!$B$4+(ROW()-10),RawData!$A$2:$A$1048576,0))</f>
        <v>193.8</v>
      </c>
      <c r="L1534">
        <f>INDEX(RawData!K$2:K$1048576,MATCH(FmtData!$B$4+(ROW()-10),RawData!$A$2:$A$1048576,0))</f>
        <v>195.7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4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5.98099999999999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4.91387E-2</v>
      </c>
      <c r="U1534">
        <f>INDEX(RawData!T$2:T$1048576,MATCH(FmtData!$B$4+(ROW()-10),RawData!$A$2:$A$1048576,0))</f>
        <v>12.115500000000001</v>
      </c>
      <c r="V1534">
        <f>INDEX(RawData!U$2:U$1048576,MATCH(FmtData!$B$4+(ROW()-10),RawData!$A$2:$A$1048576,0))</f>
        <v>17.822299999999998</v>
      </c>
      <c r="W1534" s="8">
        <f t="shared" si="484"/>
        <v>5.7067999999999977</v>
      </c>
      <c r="X1534" s="8">
        <f t="shared" si="504"/>
        <v>-0.30214061999999992</v>
      </c>
      <c r="Y1534" s="8">
        <f t="shared" si="505"/>
        <v>0.96487056199999999</v>
      </c>
      <c r="Z1534" s="8">
        <f t="shared" si="487"/>
        <v>10.194046135786381</v>
      </c>
      <c r="AA1534" s="8">
        <f t="shared" si="488"/>
        <v>8.9270349537863822</v>
      </c>
      <c r="AB1534" s="8">
        <f t="shared" si="506"/>
        <v>9.5605405447863809</v>
      </c>
      <c r="AC1534" s="6">
        <f t="shared" si="503"/>
        <v>-261.35200000000003</v>
      </c>
      <c r="AD1534" s="42">
        <f t="shared" si="490"/>
        <v>-19.157944256043606</v>
      </c>
      <c r="AE1534" s="15">
        <f t="shared" si="491"/>
        <v>30.315824901583369</v>
      </c>
      <c r="AF1534" s="15">
        <f t="shared" si="492"/>
        <v>-104.09677173069292</v>
      </c>
      <c r="AG1534" s="15">
        <f t="shared" si="493"/>
        <v>-82.179824817635335</v>
      </c>
      <c r="AH1534" s="15">
        <f t="shared" si="507"/>
        <v>-19.158167805455889</v>
      </c>
      <c r="AI1534" s="17">
        <f t="shared" si="494"/>
        <v>1.1602812607695439</v>
      </c>
      <c r="AJ1534" s="17">
        <f t="shared" si="495"/>
        <v>0.8362505757434382</v>
      </c>
      <c r="AK1534" s="17">
        <f t="shared" si="496"/>
        <v>0.79111919068195535</v>
      </c>
      <c r="AL1534" s="17">
        <f t="shared" si="497"/>
        <v>0.92704651505262814</v>
      </c>
      <c r="AM1534" s="17">
        <f t="shared" si="498"/>
        <v>0.90177216129597682</v>
      </c>
      <c r="AN1534" s="17">
        <f t="shared" si="499"/>
        <v>0.8362505757434382</v>
      </c>
      <c r="AO1534" s="17">
        <f>INDEX($AN$10:$AN$2627,MATCH(C1534+1/24,$C$10:$C$2627,1))-INDEX($AN$10:$AN$2627,MATCH(C1534,$C$10:$C$2627,1))</f>
        <v>2.5301482152023658E-3</v>
      </c>
      <c r="AP1534" s="17">
        <f t="shared" si="500"/>
        <v>9.0177216129597682</v>
      </c>
      <c r="AQ1534" s="17">
        <f t="shared" si="501"/>
        <v>11.602812607695439</v>
      </c>
      <c r="AR1534" s="17">
        <f t="shared" si="502"/>
        <v>20.002931188758847</v>
      </c>
    </row>
    <row r="1535" spans="2:44" x14ac:dyDescent="0.25">
      <c r="B1535">
        <f>INDEX(RawData!$A$2:$A$1048576,MATCH(FmtData!$B$4+(ROW()-10),RawData!$A$2:$A$1048576,0))</f>
        <v>1927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71886574077</v>
      </c>
      <c r="D1535" s="47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535">
        <f>INDEX(RawData!D$2:D$1048576,MATCH(FmtData!$B$4+(ROW()-10),RawData!$A$2:$A$1048576,0))</f>
        <v>2902.44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7.1</v>
      </c>
      <c r="K1535">
        <f>INDEX(RawData!J$2:J$1048576,MATCH(FmtData!$B$4+(ROW()-10),RawData!$A$2:$A$1048576,0))</f>
        <v>193.8</v>
      </c>
      <c r="L1535">
        <f>INDEX(RawData!K$2:K$1048576,MATCH(FmtData!$B$4+(ROW()-10),RawData!$A$2:$A$1048576,0))</f>
        <v>195.7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4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5.98099999999999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4.9048899999999999E-2</v>
      </c>
      <c r="U1535">
        <f>INDEX(RawData!T$2:T$1048576,MATCH(FmtData!$B$4+(ROW()-10),RawData!$A$2:$A$1048576,0))</f>
        <v>12.081899999999999</v>
      </c>
      <c r="V1535">
        <f>INDEX(RawData!U$2:U$1048576,MATCH(FmtData!$B$4+(ROW()-10),RawData!$A$2:$A$1048576,0))</f>
        <v>17.669699999999999</v>
      </c>
      <c r="W1535" s="8">
        <f t="shared" si="484"/>
        <v>5.5877999999999997</v>
      </c>
      <c r="X1535" s="8">
        <f t="shared" si="504"/>
        <v>-0.30214061999999992</v>
      </c>
      <c r="Y1535" s="8">
        <f t="shared" si="505"/>
        <v>0.96509865399999994</v>
      </c>
      <c r="Z1535" s="8">
        <f t="shared" si="487"/>
        <v>10.194046135786381</v>
      </c>
      <c r="AA1535" s="8">
        <f t="shared" si="488"/>
        <v>8.9268068617863818</v>
      </c>
      <c r="AB1535" s="8">
        <f t="shared" si="506"/>
        <v>9.5604264987863807</v>
      </c>
      <c r="AC1535" s="6">
        <f t="shared" si="503"/>
        <v>-261.35200000000003</v>
      </c>
      <c r="AD1535" s="42">
        <f t="shared" si="490"/>
        <v>-19.157944256043606</v>
      </c>
      <c r="AE1535" s="15">
        <f t="shared" si="491"/>
        <v>30.315824901583369</v>
      </c>
      <c r="AF1535" s="15">
        <f t="shared" si="492"/>
        <v>-104.12247248252788</v>
      </c>
      <c r="AG1535" s="15">
        <f t="shared" si="493"/>
        <v>-82.207198498140542</v>
      </c>
      <c r="AH1535" s="15">
        <f t="shared" si="507"/>
        <v>-19.158167805455889</v>
      </c>
      <c r="AI1535" s="17">
        <f t="shared" si="494"/>
        <v>1.1602812607695439</v>
      </c>
      <c r="AJ1535" s="17">
        <f t="shared" si="495"/>
        <v>0.8362505757434382</v>
      </c>
      <c r="AK1535" s="17">
        <f t="shared" si="496"/>
        <v>0.79111919068195535</v>
      </c>
      <c r="AL1535" s="17">
        <f t="shared" si="497"/>
        <v>0.92707697200886763</v>
      </c>
      <c r="AM1535" s="17">
        <f t="shared" si="498"/>
        <v>0.90180285610788313</v>
      </c>
      <c r="AN1535" s="17">
        <f t="shared" si="499"/>
        <v>0.8362505757434382</v>
      </c>
      <c r="AO1535" s="17">
        <f>INDEX($AN$10:$AN$2627,MATCH(C1535+1/24,$C$10:$C$2627,1))-INDEX($AN$10:$AN$2627,MATCH(C1535,$C$10:$C$2627,1))</f>
        <v>2.5301482152023658E-3</v>
      </c>
      <c r="AP1535" s="17">
        <f t="shared" si="500"/>
        <v>9.0180285610788307</v>
      </c>
      <c r="AQ1535" s="17">
        <f t="shared" si="501"/>
        <v>11.602812607695439</v>
      </c>
      <c r="AR1535" s="17">
        <f t="shared" si="502"/>
        <v>20.011549605334785</v>
      </c>
    </row>
    <row r="1536" spans="2:44" x14ac:dyDescent="0.25">
      <c r="B1536">
        <f>INDEX(RawData!$A$2:$A$1048576,MATCH(FmtData!$B$4+(ROW()-10),RawData!$A$2:$A$1048576,0))</f>
        <v>1928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71909722223</v>
      </c>
      <c r="D1536" s="47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536">
        <f>INDEX(RawData!D$2:D$1048576,MATCH(FmtData!$B$4+(ROW()-10),RawData!$A$2:$A$1048576,0))</f>
        <v>2902.44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7.1</v>
      </c>
      <c r="K1536">
        <f>INDEX(RawData!J$2:J$1048576,MATCH(FmtData!$B$4+(ROW()-10),RawData!$A$2:$A$1048576,0))</f>
        <v>193.8</v>
      </c>
      <c r="L1536">
        <f>INDEX(RawData!K$2:K$1048576,MATCH(FmtData!$B$4+(ROW()-10),RawData!$A$2:$A$1048576,0))</f>
        <v>195.8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4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5.98099999999999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4.8659500000000001E-2</v>
      </c>
      <c r="U1536">
        <f>INDEX(RawData!T$2:T$1048576,MATCH(FmtData!$B$4+(ROW()-10),RawData!$A$2:$A$1048576,0))</f>
        <v>12.046799999999999</v>
      </c>
      <c r="V1536">
        <f>INDEX(RawData!U$2:U$1048576,MATCH(FmtData!$B$4+(ROW()-10),RawData!$A$2:$A$1048576,0))</f>
        <v>17.623899999999999</v>
      </c>
      <c r="W1536" s="8">
        <f t="shared" si="484"/>
        <v>5.5770999999999997</v>
      </c>
      <c r="X1536" s="8">
        <f t="shared" si="504"/>
        <v>-0.30214061999999992</v>
      </c>
      <c r="Y1536" s="8">
        <f t="shared" si="505"/>
        <v>0.96608772999999992</v>
      </c>
      <c r="Z1536" s="8">
        <f t="shared" si="487"/>
        <v>10.194046135786381</v>
      </c>
      <c r="AA1536" s="8">
        <f t="shared" si="488"/>
        <v>8.9258177857863821</v>
      </c>
      <c r="AB1536" s="8">
        <f t="shared" si="506"/>
        <v>9.5599319607863826</v>
      </c>
      <c r="AC1536" s="6">
        <f t="shared" si="503"/>
        <v>-261.35200000000003</v>
      </c>
      <c r="AD1536" s="42">
        <f t="shared" si="490"/>
        <v>-19.157944256043606</v>
      </c>
      <c r="AE1536" s="15">
        <f t="shared" si="491"/>
        <v>30.315824901583369</v>
      </c>
      <c r="AF1536" s="15">
        <f t="shared" si="492"/>
        <v>-104.23392378919584</v>
      </c>
      <c r="AG1536" s="15">
        <f t="shared" si="493"/>
        <v>-82.325891900431316</v>
      </c>
      <c r="AH1536" s="15">
        <f t="shared" si="507"/>
        <v>-19.158167805455889</v>
      </c>
      <c r="AI1536" s="17">
        <f t="shared" si="494"/>
        <v>1.1602812607695439</v>
      </c>
      <c r="AJ1536" s="17">
        <f t="shared" si="495"/>
        <v>0.8362505757434382</v>
      </c>
      <c r="AK1536" s="17">
        <f t="shared" si="496"/>
        <v>0.79111919068195535</v>
      </c>
      <c r="AL1536" s="17">
        <f t="shared" si="497"/>
        <v>0.92720907175475897</v>
      </c>
      <c r="AM1536" s="17">
        <f t="shared" si="498"/>
        <v>0.90193597424966332</v>
      </c>
      <c r="AN1536" s="17">
        <f t="shared" si="499"/>
        <v>0.8362505757434382</v>
      </c>
      <c r="AO1536" s="17">
        <f>INDEX($AN$10:$AN$2627,MATCH(C1536+1/24,$C$10:$C$2627,1))-INDEX($AN$10:$AN$2627,MATCH(C1536,$C$10:$C$2627,1))</f>
        <v>2.5301482152023658E-3</v>
      </c>
      <c r="AP1536" s="17">
        <f t="shared" si="500"/>
        <v>9.0193597424966327</v>
      </c>
      <c r="AQ1536" s="17">
        <f t="shared" si="501"/>
        <v>11.602812607695439</v>
      </c>
      <c r="AR1536" s="17">
        <f t="shared" si="502"/>
        <v>20.011549605334785</v>
      </c>
    </row>
    <row r="1537" spans="2:44" x14ac:dyDescent="0.25">
      <c r="B1537">
        <f>INDEX(RawData!$A$2:$A$1048576,MATCH(FmtData!$B$4+(ROW()-10),RawData!$A$2:$A$1048576,0))</f>
        <v>1929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71932870369</v>
      </c>
      <c r="D1537" s="47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537">
        <f>INDEX(RawData!D$2:D$1048576,MATCH(FmtData!$B$4+(ROW()-10),RawData!$A$2:$A$1048576,0))</f>
        <v>2902.44</v>
      </c>
      <c r="F1537">
        <f>INDEX(RawData!E$2:E$1048576,MATCH(FmtData!$B$4+(ROW()-10),RawData!$A$2:$A$1048576,0))</f>
        <v>6.25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6700000000002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7.2</v>
      </c>
      <c r="K1537">
        <f>INDEX(RawData!J$2:J$1048576,MATCH(FmtData!$B$4+(ROW()-10),RawData!$A$2:$A$1048576,0))</f>
        <v>193.9</v>
      </c>
      <c r="L1537">
        <f>INDEX(RawData!K$2:K$1048576,MATCH(FmtData!$B$4+(ROW()-10),RawData!$A$2:$A$1048576,0))</f>
        <v>195.9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4</v>
      </c>
      <c r="P1537">
        <f>INDEX(RawData!O$2:O$1048576,MATCH(FmtData!$B$4+(ROW()-10),RawData!$A$2:$A$1048576,0))</f>
        <v>35.783999999999999</v>
      </c>
      <c r="Q1537">
        <f>INDEX(RawData!P$2:P$1048576,MATCH(FmtData!$B$4+(ROW()-10),RawData!$A$2:$A$1048576,0))</f>
        <v>245.98099999999999</v>
      </c>
      <c r="R1537">
        <f>INDEX(RawData!Q$2:Q$1048576,MATCH(FmtData!$B$4+(ROW()-10),RawData!$A$2:$A$1048576,0))</f>
        <v>1.8310500000000001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4.8300099999999999E-2</v>
      </c>
      <c r="U1537">
        <f>INDEX(RawData!T$2:T$1048576,MATCH(FmtData!$B$4+(ROW()-10),RawData!$A$2:$A$1048576,0))</f>
        <v>11.993399999999999</v>
      </c>
      <c r="V1537">
        <f>INDEX(RawData!U$2:U$1048576,MATCH(FmtData!$B$4+(ROW()-10),RawData!$A$2:$A$1048576,0))</f>
        <v>17.623899999999999</v>
      </c>
      <c r="W1537" s="8">
        <f t="shared" si="484"/>
        <v>5.6304999999999996</v>
      </c>
      <c r="X1537" s="8">
        <f t="shared" si="504"/>
        <v>-0.30214061999999992</v>
      </c>
      <c r="Y1537" s="8">
        <f t="shared" si="505"/>
        <v>0.96700060599999993</v>
      </c>
      <c r="Z1537" s="8">
        <f t="shared" si="487"/>
        <v>10.194046135786381</v>
      </c>
      <c r="AA1537" s="8">
        <f t="shared" si="488"/>
        <v>8.9249049097863828</v>
      </c>
      <c r="AB1537" s="8">
        <f t="shared" si="506"/>
        <v>9.5594755227863821</v>
      </c>
      <c r="AC1537" s="6">
        <f t="shared" si="503"/>
        <v>-261.35200000000003</v>
      </c>
      <c r="AD1537" s="42">
        <f t="shared" si="490"/>
        <v>-19.157944256043606</v>
      </c>
      <c r="AE1537" s="15">
        <f t="shared" si="491"/>
        <v>30.315824901583369</v>
      </c>
      <c r="AF1537" s="15">
        <f t="shared" si="492"/>
        <v>-104.33679600631501</v>
      </c>
      <c r="AG1537" s="15">
        <f t="shared" si="493"/>
        <v>-82.435430635723833</v>
      </c>
      <c r="AH1537" s="15">
        <f t="shared" si="507"/>
        <v>-19.158167805455889</v>
      </c>
      <c r="AI1537" s="17">
        <f t="shared" si="494"/>
        <v>1.1602812607695439</v>
      </c>
      <c r="AJ1537" s="17">
        <f t="shared" si="495"/>
        <v>0.8362505757434382</v>
      </c>
      <c r="AK1537" s="17">
        <f t="shared" si="496"/>
        <v>0.79111919068195535</v>
      </c>
      <c r="AL1537" s="17">
        <f t="shared" si="497"/>
        <v>0.92733103638940384</v>
      </c>
      <c r="AM1537" s="17">
        <f t="shared" si="498"/>
        <v>0.90205886003807578</v>
      </c>
      <c r="AN1537" s="17">
        <f t="shared" si="499"/>
        <v>0.8362505757434382</v>
      </c>
      <c r="AO1537" s="17">
        <f>INDEX($AN$10:$AN$2627,MATCH(C1537+1/24,$C$10:$C$2627,1))-INDEX($AN$10:$AN$2627,MATCH(C1537,$C$10:$C$2627,1))</f>
        <v>2.5301482152023658E-3</v>
      </c>
      <c r="AP1537" s="17">
        <f t="shared" si="500"/>
        <v>9.0205886003807585</v>
      </c>
      <c r="AQ1537" s="17">
        <f t="shared" si="501"/>
        <v>11.602812607695439</v>
      </c>
      <c r="AR1537" s="17">
        <f t="shared" si="502"/>
        <v>20.011549605334785</v>
      </c>
    </row>
    <row r="1538" spans="2:44" x14ac:dyDescent="0.25">
      <c r="B1538">
        <f>INDEX(RawData!$A$2:$A$1048576,MATCH(FmtData!$B$4+(ROW()-10),RawData!$A$2:$A$1048576,0))</f>
        <v>1930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71956018516</v>
      </c>
      <c r="D1538" s="47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538">
        <f>INDEX(RawData!D$2:D$1048576,MATCH(FmtData!$B$4+(ROW()-10),RawData!$A$2:$A$1048576,0))</f>
        <v>2902.44</v>
      </c>
      <c r="F1538">
        <f>INDEX(RawData!E$2:E$1048576,MATCH(FmtData!$B$4+(ROW()-10),RawData!$A$2:$A$1048576,0))</f>
        <v>5.0183099999999996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7.3</v>
      </c>
      <c r="K1538">
        <f>INDEX(RawData!J$2:J$1048576,MATCH(FmtData!$B$4+(ROW()-10),RawData!$A$2:$A$1048576,0))</f>
        <v>194</v>
      </c>
      <c r="L1538">
        <f>INDEX(RawData!K$2:K$1048576,MATCH(FmtData!$B$4+(ROW()-10),RawData!$A$2:$A$1048576,0))</f>
        <v>196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4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5.98099999999999</v>
      </c>
      <c r="R1538">
        <f>INDEX(RawData!Q$2:Q$1048576,MATCH(FmtData!$B$4+(ROW()-10),RawData!$A$2:$A$1048576,0))</f>
        <v>2.4414100000000002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4.8000599999999997E-2</v>
      </c>
      <c r="U1538">
        <f>INDEX(RawData!T$2:T$1048576,MATCH(FmtData!$B$4+(ROW()-10),RawData!$A$2:$A$1048576,0))</f>
        <v>11.9781</v>
      </c>
      <c r="V1538">
        <f>INDEX(RawData!U$2:U$1048576,MATCH(FmtData!$B$4+(ROW()-10),RawData!$A$2:$A$1048576,0))</f>
        <v>17.517099999999999</v>
      </c>
      <c r="W1538" s="8">
        <f t="shared" si="484"/>
        <v>5.5389999999999997</v>
      </c>
      <c r="X1538" s="8">
        <f t="shared" si="504"/>
        <v>-0.30214061999999992</v>
      </c>
      <c r="Y1538" s="8">
        <f t="shared" si="505"/>
        <v>0.96776133599999992</v>
      </c>
      <c r="Z1538" s="8">
        <f t="shared" si="487"/>
        <v>10.194046135786381</v>
      </c>
      <c r="AA1538" s="8">
        <f t="shared" si="488"/>
        <v>8.9241441797863814</v>
      </c>
      <c r="AB1538" s="8">
        <f t="shared" si="506"/>
        <v>9.5590951577863805</v>
      </c>
      <c r="AC1538" s="6">
        <f t="shared" si="503"/>
        <v>-261.35200000000003</v>
      </c>
      <c r="AD1538" s="42">
        <f t="shared" si="490"/>
        <v>-19.157944256043606</v>
      </c>
      <c r="AE1538" s="15">
        <f t="shared" si="491"/>
        <v>30.315824901583369</v>
      </c>
      <c r="AF1538" s="15">
        <f t="shared" si="492"/>
        <v>-104.42252820255112</v>
      </c>
      <c r="AG1538" s="15">
        <f t="shared" si="493"/>
        <v>-82.526705335445172</v>
      </c>
      <c r="AH1538" s="15">
        <f t="shared" si="507"/>
        <v>-19.158167805455889</v>
      </c>
      <c r="AI1538" s="17">
        <f t="shared" si="494"/>
        <v>1.1602812607695439</v>
      </c>
      <c r="AJ1538" s="17">
        <f t="shared" si="495"/>
        <v>0.8362505757434382</v>
      </c>
      <c r="AK1538" s="17">
        <f t="shared" si="496"/>
        <v>0.79111919068195535</v>
      </c>
      <c r="AL1538" s="17">
        <f t="shared" si="497"/>
        <v>0.92743270444156001</v>
      </c>
      <c r="AM1538" s="17">
        <f t="shared" si="498"/>
        <v>0.90216128193755951</v>
      </c>
      <c r="AN1538" s="17">
        <f t="shared" si="499"/>
        <v>0.8362505757434382</v>
      </c>
      <c r="AO1538" s="17">
        <f>INDEX($AN$10:$AN$2627,MATCH(C1538+1/24,$C$10:$C$2627,1))-INDEX($AN$10:$AN$2627,MATCH(C1538,$C$10:$C$2627,1))</f>
        <v>2.5301482152023658E-3</v>
      </c>
      <c r="AP1538" s="17">
        <f t="shared" si="500"/>
        <v>9.0216128193755942</v>
      </c>
      <c r="AQ1538" s="17">
        <f t="shared" si="501"/>
        <v>11.602812607695439</v>
      </c>
      <c r="AR1538" s="17">
        <f t="shared" si="502"/>
        <v>20.011549605334785</v>
      </c>
    </row>
    <row r="1539" spans="2:44" x14ac:dyDescent="0.25">
      <c r="B1539">
        <f>INDEX(RawData!$A$2:$A$1048576,MATCH(FmtData!$B$4+(ROW()-10),RawData!$A$2:$A$1048576,0))</f>
        <v>1931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71979166669</v>
      </c>
      <c r="D1539" s="47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539">
        <f>INDEX(RawData!D$2:D$1048576,MATCH(FmtData!$B$4+(ROW()-10),RawData!$A$2:$A$1048576,0))</f>
        <v>2903.37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7.3</v>
      </c>
      <c r="K1539">
        <f>INDEX(RawData!J$2:J$1048576,MATCH(FmtData!$B$4+(ROW()-10),RawData!$A$2:$A$1048576,0))</f>
        <v>194.1</v>
      </c>
      <c r="L1539">
        <f>INDEX(RawData!K$2:K$1048576,MATCH(FmtData!$B$4+(ROW()-10),RawData!$A$2:$A$1048576,0))</f>
        <v>196.1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3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5.98099999999999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4.7731000000000003E-2</v>
      </c>
      <c r="U1539">
        <f>INDEX(RawData!T$2:T$1048576,MATCH(FmtData!$B$4+(ROW()-10),RawData!$A$2:$A$1048576,0))</f>
        <v>11.9217</v>
      </c>
      <c r="V1539">
        <f>INDEX(RawData!U$2:U$1048576,MATCH(FmtData!$B$4+(ROW()-10),RawData!$A$2:$A$1048576,0))</f>
        <v>17.471299999999999</v>
      </c>
      <c r="W1539" s="8">
        <f t="shared" si="484"/>
        <v>5.5495999999999999</v>
      </c>
      <c r="X1539" s="8">
        <f t="shared" si="504"/>
        <v>-0.30214061999999992</v>
      </c>
      <c r="Y1539" s="8">
        <f t="shared" si="505"/>
        <v>0.96844611999999985</v>
      </c>
      <c r="Z1539" s="8">
        <f t="shared" si="487"/>
        <v>10.194046135786381</v>
      </c>
      <c r="AA1539" s="8">
        <f t="shared" si="488"/>
        <v>8.9234593957863826</v>
      </c>
      <c r="AB1539" s="8">
        <f t="shared" si="506"/>
        <v>9.558752765786382</v>
      </c>
      <c r="AC1539" s="6">
        <f t="shared" si="503"/>
        <v>-261.35200000000003</v>
      </c>
      <c r="AD1539" s="42">
        <f t="shared" si="490"/>
        <v>-19.157944256043606</v>
      </c>
      <c r="AE1539" s="15">
        <f t="shared" si="491"/>
        <v>30.315824901583369</v>
      </c>
      <c r="AF1539" s="15">
        <f t="shared" si="492"/>
        <v>-104.49970564836974</v>
      </c>
      <c r="AG1539" s="15">
        <f t="shared" si="493"/>
        <v>-82.608861910172891</v>
      </c>
      <c r="AH1539" s="15">
        <f t="shared" si="507"/>
        <v>-19.158167805455889</v>
      </c>
      <c r="AI1539" s="17">
        <f t="shared" si="494"/>
        <v>1.1602812607695439</v>
      </c>
      <c r="AJ1539" s="17">
        <f t="shared" si="495"/>
        <v>0.8362505757434382</v>
      </c>
      <c r="AK1539" s="17">
        <f t="shared" si="496"/>
        <v>0.79111919068195535</v>
      </c>
      <c r="AL1539" s="17">
        <f t="shared" si="497"/>
        <v>0.9275242466596848</v>
      </c>
      <c r="AM1539" s="17">
        <f t="shared" si="498"/>
        <v>0.90225349202469907</v>
      </c>
      <c r="AN1539" s="17">
        <f t="shared" si="499"/>
        <v>0.8362505757434382</v>
      </c>
      <c r="AO1539" s="17">
        <f>INDEX($AN$10:$AN$2627,MATCH(C1539+1/24,$C$10:$C$2627,1))-INDEX($AN$10:$AN$2627,MATCH(C1539,$C$10:$C$2627,1))</f>
        <v>2.5301482152023658E-3</v>
      </c>
      <c r="AP1539" s="17">
        <f t="shared" si="500"/>
        <v>9.02253492024699</v>
      </c>
      <c r="AQ1539" s="17">
        <f t="shared" si="501"/>
        <v>11.602812607695439</v>
      </c>
      <c r="AR1539" s="17">
        <f t="shared" si="502"/>
        <v>20.017961707267283</v>
      </c>
    </row>
    <row r="1540" spans="2:44" x14ac:dyDescent="0.25">
      <c r="B1540">
        <f>INDEX(RawData!$A$2:$A$1048576,MATCH(FmtData!$B$4+(ROW()-10),RawData!$A$2:$A$1048576,0))</f>
        <v>1932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72002314815</v>
      </c>
      <c r="D1540" s="47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540">
        <f>INDEX(RawData!D$2:D$1048576,MATCH(FmtData!$B$4+(ROW()-10),RawData!$A$2:$A$1048576,0))</f>
        <v>2903.37</v>
      </c>
      <c r="F1540">
        <f>INDEX(RawData!E$2:E$1048576,MATCH(FmtData!$B$4+(ROW()-10),RawData!$A$2:$A$1048576,0))</f>
        <v>6.25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7.3</v>
      </c>
      <c r="K1540">
        <f>INDEX(RawData!J$2:J$1048576,MATCH(FmtData!$B$4+(ROW()-10),RawData!$A$2:$A$1048576,0))</f>
        <v>194.2</v>
      </c>
      <c r="L1540">
        <f>INDEX(RawData!K$2:K$1048576,MATCH(FmtData!$B$4+(ROW()-10),RawData!$A$2:$A$1048576,0))</f>
        <v>196.2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3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5.98099999999999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4.7551299999999998E-2</v>
      </c>
      <c r="U1540">
        <f>INDEX(RawData!T$2:T$1048576,MATCH(FmtData!$B$4+(ROW()-10),RawData!$A$2:$A$1048576,0))</f>
        <v>11.8881</v>
      </c>
      <c r="V1540">
        <f>INDEX(RawData!U$2:U$1048576,MATCH(FmtData!$B$4+(ROW()-10),RawData!$A$2:$A$1048576,0))</f>
        <v>17.395</v>
      </c>
      <c r="W1540" s="8">
        <f t="shared" si="484"/>
        <v>5.5068999999999999</v>
      </c>
      <c r="X1540" s="8">
        <f t="shared" si="504"/>
        <v>-0.30214061999999992</v>
      </c>
      <c r="Y1540" s="8">
        <f t="shared" si="505"/>
        <v>0.96890255799999991</v>
      </c>
      <c r="Z1540" s="8">
        <f t="shared" si="487"/>
        <v>10.194046135786381</v>
      </c>
      <c r="AA1540" s="8">
        <f t="shared" si="488"/>
        <v>8.9230029577863821</v>
      </c>
      <c r="AB1540" s="8">
        <f t="shared" si="506"/>
        <v>9.5585245467863817</v>
      </c>
      <c r="AC1540" s="6">
        <f t="shared" si="503"/>
        <v>-261.35200000000003</v>
      </c>
      <c r="AD1540" s="42">
        <f t="shared" si="490"/>
        <v>-19.157944256043606</v>
      </c>
      <c r="AE1540" s="15">
        <f t="shared" si="491"/>
        <v>30.315824901583369</v>
      </c>
      <c r="AF1540" s="15">
        <f t="shared" si="492"/>
        <v>-104.55114992327856</v>
      </c>
      <c r="AG1540" s="15">
        <f t="shared" si="493"/>
        <v>-82.66361970124683</v>
      </c>
      <c r="AH1540" s="15">
        <f t="shared" si="507"/>
        <v>-19.158167805455889</v>
      </c>
      <c r="AI1540" s="17">
        <f t="shared" si="494"/>
        <v>1.1602812607695439</v>
      </c>
      <c r="AJ1540" s="17">
        <f t="shared" si="495"/>
        <v>0.8362505757434382</v>
      </c>
      <c r="AK1540" s="17">
        <f t="shared" si="496"/>
        <v>0.79111919068195535</v>
      </c>
      <c r="AL1540" s="17">
        <f t="shared" si="497"/>
        <v>0.92758527611867181</v>
      </c>
      <c r="AM1540" s="17">
        <f t="shared" si="498"/>
        <v>0.90231496100408359</v>
      </c>
      <c r="AN1540" s="17">
        <f t="shared" si="499"/>
        <v>0.8362505757434382</v>
      </c>
      <c r="AO1540" s="17">
        <f>INDEX($AN$10:$AN$2627,MATCH(C1540+1/24,$C$10:$C$2627,1))-INDEX($AN$10:$AN$2627,MATCH(C1540,$C$10:$C$2627,1))</f>
        <v>2.5301482152023658E-3</v>
      </c>
      <c r="AP1540" s="17">
        <f t="shared" si="500"/>
        <v>9.0231496100408357</v>
      </c>
      <c r="AQ1540" s="17">
        <f t="shared" si="501"/>
        <v>11.602812607695439</v>
      </c>
      <c r="AR1540" s="17">
        <f t="shared" si="502"/>
        <v>20.017961707267283</v>
      </c>
    </row>
    <row r="1541" spans="2:44" x14ac:dyDescent="0.25">
      <c r="B1541">
        <f>INDEX(RawData!$A$2:$A$1048576,MATCH(FmtData!$B$4+(ROW()-10),RawData!$A$2:$A$1048576,0))</f>
        <v>1933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72025462962</v>
      </c>
      <c r="D1541" s="47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541">
        <f>INDEX(RawData!D$2:D$1048576,MATCH(FmtData!$B$4+(ROW()-10),RawData!$A$2:$A$1048576,0))</f>
        <v>2903.37</v>
      </c>
      <c r="F1541">
        <f>INDEX(RawData!E$2:E$1048576,MATCH(FmtData!$B$4+(ROW()-10),RawData!$A$2:$A$1048576,0))</f>
        <v>5.0183099999999996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6700000000002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7.3</v>
      </c>
      <c r="K1541">
        <f>INDEX(RawData!J$2:J$1048576,MATCH(FmtData!$B$4+(ROW()-10),RawData!$A$2:$A$1048576,0))</f>
        <v>194.2</v>
      </c>
      <c r="L1541">
        <f>INDEX(RawData!K$2:K$1048576,MATCH(FmtData!$B$4+(ROW()-10),RawData!$A$2:$A$1048576,0))</f>
        <v>196.2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3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5.98099999999999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4.7251799999999997E-2</v>
      </c>
      <c r="U1541">
        <f>INDEX(RawData!T$2:T$1048576,MATCH(FmtData!$B$4+(ROW()-10),RawData!$A$2:$A$1048576,0))</f>
        <v>11.8347</v>
      </c>
      <c r="V1541">
        <f>INDEX(RawData!U$2:U$1048576,MATCH(FmtData!$B$4+(ROW()-10),RawData!$A$2:$A$1048576,0))</f>
        <v>17.3645</v>
      </c>
      <c r="W1541" s="8">
        <f t="shared" si="484"/>
        <v>5.5297999999999998</v>
      </c>
      <c r="X1541" s="8">
        <f t="shared" si="504"/>
        <v>-0.30214061999999992</v>
      </c>
      <c r="Y1541" s="8">
        <f t="shared" si="505"/>
        <v>0.9696632879999999</v>
      </c>
      <c r="Z1541" s="8">
        <f t="shared" si="487"/>
        <v>10.194046135786381</v>
      </c>
      <c r="AA1541" s="8">
        <f t="shared" si="488"/>
        <v>8.9222422277863824</v>
      </c>
      <c r="AB1541" s="8">
        <f t="shared" si="506"/>
        <v>9.5581441817863819</v>
      </c>
      <c r="AC1541" s="6">
        <f t="shared" si="503"/>
        <v>-261.35200000000003</v>
      </c>
      <c r="AD1541" s="42">
        <f t="shared" si="490"/>
        <v>-19.157944256043606</v>
      </c>
      <c r="AE1541" s="15">
        <f t="shared" si="491"/>
        <v>30.315824901583369</v>
      </c>
      <c r="AF1541" s="15">
        <f t="shared" si="492"/>
        <v>-104.63689426689587</v>
      </c>
      <c r="AG1541" s="15">
        <f t="shared" si="493"/>
        <v>-82.754877174428657</v>
      </c>
      <c r="AH1541" s="15">
        <f t="shared" si="507"/>
        <v>-19.158167805455889</v>
      </c>
      <c r="AI1541" s="17">
        <f t="shared" si="494"/>
        <v>1.1602812607695439</v>
      </c>
      <c r="AJ1541" s="17">
        <f t="shared" si="495"/>
        <v>0.8362505757434382</v>
      </c>
      <c r="AK1541" s="17">
        <f t="shared" si="496"/>
        <v>0.79111919068195535</v>
      </c>
      <c r="AL1541" s="17">
        <f t="shared" si="497"/>
        <v>0.92768701434354661</v>
      </c>
      <c r="AM1541" s="17">
        <f t="shared" si="498"/>
        <v>0.90241742172818951</v>
      </c>
      <c r="AN1541" s="17">
        <f t="shared" si="499"/>
        <v>0.8362505757434382</v>
      </c>
      <c r="AO1541" s="17">
        <f>INDEX($AN$10:$AN$2627,MATCH(C1541+1/24,$C$10:$C$2627,1))-INDEX($AN$10:$AN$2627,MATCH(C1541,$C$10:$C$2627,1))</f>
        <v>2.5301482152023658E-3</v>
      </c>
      <c r="AP1541" s="17">
        <f t="shared" si="500"/>
        <v>9.0241742172818959</v>
      </c>
      <c r="AQ1541" s="17">
        <f t="shared" si="501"/>
        <v>11.602812607695439</v>
      </c>
      <c r="AR1541" s="17">
        <f t="shared" si="502"/>
        <v>20.017961707267283</v>
      </c>
    </row>
    <row r="1542" spans="2:44" x14ac:dyDescent="0.25">
      <c r="B1542">
        <f>INDEX(RawData!$A$2:$A$1048576,MATCH(FmtData!$B$4+(ROW()-10),RawData!$A$2:$A$1048576,0))</f>
        <v>1934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72048611108</v>
      </c>
      <c r="D1542" s="47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542">
        <f>INDEX(RawData!D$2:D$1048576,MATCH(FmtData!$B$4+(ROW()-10),RawData!$A$2:$A$1048576,0))</f>
        <v>2903.37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6700000000002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7.3</v>
      </c>
      <c r="K1542">
        <f>INDEX(RawData!J$2:J$1048576,MATCH(FmtData!$B$4+(ROW()-10),RawData!$A$2:$A$1048576,0))</f>
        <v>194.2</v>
      </c>
      <c r="L1542">
        <f>INDEX(RawData!K$2:K$1048576,MATCH(FmtData!$B$4+(ROW()-10),RawData!$A$2:$A$1048576,0))</f>
        <v>196.2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3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5.98099999999999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4.7251799999999997E-2</v>
      </c>
      <c r="U1542">
        <f>INDEX(RawData!T$2:T$1048576,MATCH(FmtData!$B$4+(ROW()-10),RawData!$A$2:$A$1048576,0))</f>
        <v>11.8347</v>
      </c>
      <c r="V1542">
        <f>INDEX(RawData!U$2:U$1048576,MATCH(FmtData!$B$4+(ROW()-10),RawData!$A$2:$A$1048576,0))</f>
        <v>17.3645</v>
      </c>
      <c r="W1542" s="8">
        <f t="shared" si="484"/>
        <v>5.5297999999999998</v>
      </c>
      <c r="X1542" s="8">
        <f t="shared" si="504"/>
        <v>-0.30214061999999992</v>
      </c>
      <c r="Y1542" s="8">
        <f t="shared" si="505"/>
        <v>0.9696632879999999</v>
      </c>
      <c r="Z1542" s="8">
        <f t="shared" si="487"/>
        <v>10.194046135786381</v>
      </c>
      <c r="AA1542" s="8">
        <f t="shared" si="488"/>
        <v>8.9222422277863824</v>
      </c>
      <c r="AB1542" s="8">
        <f t="shared" si="506"/>
        <v>9.5581441817863819</v>
      </c>
      <c r="AC1542" s="6">
        <f t="shared" si="503"/>
        <v>-261.35200000000003</v>
      </c>
      <c r="AD1542" s="42">
        <f t="shared" si="490"/>
        <v>-19.157944256043606</v>
      </c>
      <c r="AE1542" s="15">
        <f t="shared" si="491"/>
        <v>30.315824901583369</v>
      </c>
      <c r="AF1542" s="15">
        <f t="shared" si="492"/>
        <v>-104.63689426689587</v>
      </c>
      <c r="AG1542" s="15">
        <f t="shared" si="493"/>
        <v>-82.754877174428657</v>
      </c>
      <c r="AH1542" s="15">
        <f t="shared" si="507"/>
        <v>-19.158167805455889</v>
      </c>
      <c r="AI1542" s="17">
        <f t="shared" si="494"/>
        <v>1.1602812607695439</v>
      </c>
      <c r="AJ1542" s="17">
        <f t="shared" si="495"/>
        <v>0.8362505757434382</v>
      </c>
      <c r="AK1542" s="17">
        <f t="shared" si="496"/>
        <v>0.79111919068195535</v>
      </c>
      <c r="AL1542" s="17">
        <f t="shared" si="497"/>
        <v>0.92768701434354661</v>
      </c>
      <c r="AM1542" s="17">
        <f t="shared" si="498"/>
        <v>0.90241742172818951</v>
      </c>
      <c r="AN1542" s="17">
        <f t="shared" si="499"/>
        <v>0.8362505757434382</v>
      </c>
      <c r="AO1542" s="17">
        <f>INDEX($AN$10:$AN$2627,MATCH(C1542+1/24,$C$10:$C$2627,1))-INDEX($AN$10:$AN$2627,MATCH(C1542,$C$10:$C$2627,1))</f>
        <v>2.5301482152023658E-3</v>
      </c>
      <c r="AP1542" s="17">
        <f t="shared" si="500"/>
        <v>9.0241742172818959</v>
      </c>
      <c r="AQ1542" s="17">
        <f t="shared" si="501"/>
        <v>11.602812607695439</v>
      </c>
      <c r="AR1542" s="17">
        <f t="shared" si="502"/>
        <v>20.017961707267283</v>
      </c>
    </row>
    <row r="1543" spans="2:44" x14ac:dyDescent="0.25">
      <c r="B1543">
        <f>INDEX(RawData!$A$2:$A$1048576,MATCH(FmtData!$B$4+(ROW()-10),RawData!$A$2:$A$1048576,0))</f>
        <v>1935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72071759262</v>
      </c>
      <c r="D1543" s="47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543">
        <f>INDEX(RawData!D$2:D$1048576,MATCH(FmtData!$B$4+(ROW()-10),RawData!$A$2:$A$1048576,0))</f>
        <v>2904.3</v>
      </c>
      <c r="F1543">
        <f>INDEX(RawData!E$2:E$1048576,MATCH(FmtData!$B$4+(ROW()-10),RawData!$A$2:$A$1048576,0))</f>
        <v>6.25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7.3</v>
      </c>
      <c r="K1543">
        <f>INDEX(RawData!J$2:J$1048576,MATCH(FmtData!$B$4+(ROW()-10),RawData!$A$2:$A$1048576,0))</f>
        <v>194.5</v>
      </c>
      <c r="L1543">
        <f>INDEX(RawData!K$2:K$1048576,MATCH(FmtData!$B$4+(ROW()-10),RawData!$A$2:$A$1048576,0))</f>
        <v>196.3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3</v>
      </c>
      <c r="P1543">
        <f>INDEX(RawData!O$2:O$1048576,MATCH(FmtData!$B$4+(ROW()-10),RawData!$A$2:$A$1048576,0))</f>
        <v>35.783999999999999</v>
      </c>
      <c r="Q1543">
        <f>INDEX(RawData!P$2:P$1048576,MATCH(FmtData!$B$4+(ROW()-10),RawData!$A$2:$A$1048576,0))</f>
        <v>245.98099999999999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4.6622799999999999E-2</v>
      </c>
      <c r="U1543">
        <f>INDEX(RawData!T$2:T$1048576,MATCH(FmtData!$B$4+(ROW()-10),RawData!$A$2:$A$1048576,0))</f>
        <v>11.7661</v>
      </c>
      <c r="V1543">
        <f>INDEX(RawData!U$2:U$1048576,MATCH(FmtData!$B$4+(ROW()-10),RawData!$A$2:$A$1048576,0))</f>
        <v>17.2119</v>
      </c>
      <c r="W1543" s="8">
        <f t="shared" si="484"/>
        <v>5.4458000000000002</v>
      </c>
      <c r="X1543" s="8">
        <f t="shared" si="504"/>
        <v>-0.30214061999999992</v>
      </c>
      <c r="Y1543" s="8">
        <f t="shared" si="505"/>
        <v>0.97126094799999985</v>
      </c>
      <c r="Z1543" s="8">
        <f t="shared" si="487"/>
        <v>10.194046135786381</v>
      </c>
      <c r="AA1543" s="8">
        <f t="shared" si="488"/>
        <v>8.9206445677863826</v>
      </c>
      <c r="AB1543" s="8">
        <f t="shared" si="506"/>
        <v>9.5573453517863811</v>
      </c>
      <c r="AC1543" s="6">
        <f t="shared" si="503"/>
        <v>-261.35200000000003</v>
      </c>
      <c r="AD1543" s="42">
        <f t="shared" si="490"/>
        <v>-19.157944256043606</v>
      </c>
      <c r="AE1543" s="15">
        <f t="shared" si="491"/>
        <v>30.315824901583369</v>
      </c>
      <c r="AF1543" s="15">
        <f t="shared" si="492"/>
        <v>-104.81698750572127</v>
      </c>
      <c r="AG1543" s="15">
        <f t="shared" si="493"/>
        <v>-82.946510674421006</v>
      </c>
      <c r="AH1543" s="15">
        <f t="shared" si="507"/>
        <v>-19.158167805455889</v>
      </c>
      <c r="AI1543" s="17">
        <f t="shared" si="494"/>
        <v>1.1602812607695439</v>
      </c>
      <c r="AJ1543" s="17">
        <f t="shared" si="495"/>
        <v>0.8362505757434382</v>
      </c>
      <c r="AK1543" s="17">
        <f t="shared" si="496"/>
        <v>0.79111919068195535</v>
      </c>
      <c r="AL1543" s="17">
        <f t="shared" si="497"/>
        <v>0.92790077303118257</v>
      </c>
      <c r="AM1543" s="17">
        <f t="shared" si="498"/>
        <v>0.90263265692743944</v>
      </c>
      <c r="AN1543" s="17">
        <f t="shared" si="499"/>
        <v>0.8362505757434382</v>
      </c>
      <c r="AO1543" s="17">
        <f>INDEX($AN$10:$AN$2627,MATCH(C1543+1/24,$C$10:$C$2627,1))-INDEX($AN$10:$AN$2627,MATCH(C1543,$C$10:$C$2627,1))</f>
        <v>2.5301482152023658E-3</v>
      </c>
      <c r="AP1543" s="17">
        <f t="shared" si="500"/>
        <v>9.0263265692743939</v>
      </c>
      <c r="AQ1543" s="17">
        <f t="shared" si="501"/>
        <v>11.602812607695439</v>
      </c>
      <c r="AR1543" s="17">
        <f t="shared" si="502"/>
        <v>20.024373809199783</v>
      </c>
    </row>
    <row r="1544" spans="2:44" x14ac:dyDescent="0.25">
      <c r="B1544">
        <f>INDEX(RawData!$A$2:$A$1048576,MATCH(FmtData!$B$4+(ROW()-10),RawData!$A$2:$A$1048576,0))</f>
        <v>1936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72106481485</v>
      </c>
      <c r="D1544" s="47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544">
        <f>INDEX(RawData!D$2:D$1048576,MATCH(FmtData!$B$4+(ROW()-10),RawData!$A$2:$A$1048576,0))</f>
        <v>2904.3</v>
      </c>
      <c r="F1544">
        <f>INDEX(RawData!E$2:E$1048576,MATCH(FmtData!$B$4+(ROW()-10),RawData!$A$2:$A$1048576,0))</f>
        <v>6.25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7.3</v>
      </c>
      <c r="K1544">
        <f>INDEX(RawData!J$2:J$1048576,MATCH(FmtData!$B$4+(ROW()-10),RawData!$A$2:$A$1048576,0))</f>
        <v>194.6</v>
      </c>
      <c r="L1544">
        <f>INDEX(RawData!K$2:K$1048576,MATCH(FmtData!$B$4+(ROW()-10),RawData!$A$2:$A$1048576,0))</f>
        <v>196.4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3</v>
      </c>
      <c r="P1544">
        <f>INDEX(RawData!O$2:O$1048576,MATCH(FmtData!$B$4+(ROW()-10),RawData!$A$2:$A$1048576,0))</f>
        <v>35.783999999999999</v>
      </c>
      <c r="Q1544">
        <f>INDEX(RawData!P$2:P$1048576,MATCH(FmtData!$B$4+(ROW()-10),RawData!$A$2:$A$1048576,0))</f>
        <v>245.98099999999999</v>
      </c>
      <c r="R1544">
        <f>INDEX(RawData!Q$2:Q$1048576,MATCH(FmtData!$B$4+(ROW()-10),RawData!$A$2:$A$1048576,0))</f>
        <v>1.8310500000000001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4.6503000000000003E-2</v>
      </c>
      <c r="U1544">
        <f>INDEX(RawData!T$2:T$1048576,MATCH(FmtData!$B$4+(ROW()-10),RawData!$A$2:$A$1048576,0))</f>
        <v>11.7508</v>
      </c>
      <c r="V1544">
        <f>INDEX(RawData!U$2:U$1048576,MATCH(FmtData!$B$4+(ROW()-10),RawData!$A$2:$A$1048576,0))</f>
        <v>17.2119</v>
      </c>
      <c r="W1544" s="8">
        <f t="shared" si="484"/>
        <v>5.4611000000000001</v>
      </c>
      <c r="X1544" s="8">
        <f t="shared" si="504"/>
        <v>-0.30214061999999992</v>
      </c>
      <c r="Y1544" s="8">
        <f t="shared" si="505"/>
        <v>0.97156523999999989</v>
      </c>
      <c r="Z1544" s="8">
        <f t="shared" si="487"/>
        <v>10.194046135786381</v>
      </c>
      <c r="AA1544" s="8">
        <f t="shared" si="488"/>
        <v>8.9203402757863817</v>
      </c>
      <c r="AB1544" s="8">
        <f t="shared" si="506"/>
        <v>9.5571932057863815</v>
      </c>
      <c r="AC1544" s="6">
        <f t="shared" si="503"/>
        <v>-261.35200000000003</v>
      </c>
      <c r="AD1544" s="42">
        <f t="shared" si="490"/>
        <v>-19.157944256043606</v>
      </c>
      <c r="AE1544" s="15">
        <f t="shared" si="491"/>
        <v>30.315824901583369</v>
      </c>
      <c r="AF1544" s="15">
        <f t="shared" si="492"/>
        <v>-104.85129067902722</v>
      </c>
      <c r="AG1544" s="15">
        <f t="shared" si="493"/>
        <v>-82.98300594702539</v>
      </c>
      <c r="AH1544" s="15">
        <f t="shared" si="507"/>
        <v>-19.158167805455889</v>
      </c>
      <c r="AI1544" s="17">
        <f t="shared" si="494"/>
        <v>1.1602812607695439</v>
      </c>
      <c r="AJ1544" s="17">
        <f t="shared" si="495"/>
        <v>0.8362505757434382</v>
      </c>
      <c r="AK1544" s="17">
        <f t="shared" si="496"/>
        <v>0.79111919068195535</v>
      </c>
      <c r="AL1544" s="17">
        <f t="shared" si="497"/>
        <v>0.92794149978390883</v>
      </c>
      <c r="AM1544" s="17">
        <f t="shared" si="498"/>
        <v>0.90267365861909499</v>
      </c>
      <c r="AN1544" s="17">
        <f t="shared" si="499"/>
        <v>0.8362505757434382</v>
      </c>
      <c r="AO1544" s="17">
        <f>INDEX($AN$10:$AN$2627,MATCH(C1544+1/24,$C$10:$C$2627,1))-INDEX($AN$10:$AN$2627,MATCH(C1544,$C$10:$C$2627,1))</f>
        <v>2.5301482152023658E-3</v>
      </c>
      <c r="AP1544" s="17">
        <f t="shared" si="500"/>
        <v>9.0267365861909497</v>
      </c>
      <c r="AQ1544" s="17">
        <f t="shared" si="501"/>
        <v>11.602812607695439</v>
      </c>
      <c r="AR1544" s="17">
        <f t="shared" si="502"/>
        <v>20.024373809199783</v>
      </c>
    </row>
    <row r="1545" spans="2:44" x14ac:dyDescent="0.25">
      <c r="B1545">
        <f>INDEX(RawData!$A$2:$A$1048576,MATCH(FmtData!$B$4+(ROW()-10),RawData!$A$2:$A$1048576,0))</f>
        <v>1937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72129629631</v>
      </c>
      <c r="D1545" s="47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545">
        <f>INDEX(RawData!D$2:D$1048576,MATCH(FmtData!$B$4+(ROW()-10),RawData!$A$2:$A$1048576,0))</f>
        <v>2904.3</v>
      </c>
      <c r="F1545">
        <f>INDEX(RawData!E$2:E$1048576,MATCH(FmtData!$B$4+(ROW()-10),RawData!$A$2:$A$1048576,0))</f>
        <v>5.0183099999999996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6700000000002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7.3</v>
      </c>
      <c r="K1545">
        <f>INDEX(RawData!J$2:J$1048576,MATCH(FmtData!$B$4+(ROW()-10),RawData!$A$2:$A$1048576,0))</f>
        <v>194.6</v>
      </c>
      <c r="L1545">
        <f>INDEX(RawData!K$2:K$1048576,MATCH(FmtData!$B$4+(ROW()-10),RawData!$A$2:$A$1048576,0))</f>
        <v>196.5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3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5.98099999999999</v>
      </c>
      <c r="R1545">
        <f>INDEX(RawData!Q$2:Q$1048576,MATCH(FmtData!$B$4+(ROW()-10),RawData!$A$2:$A$1048576,0))</f>
        <v>1.8310500000000001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4.6323299999999998E-2</v>
      </c>
      <c r="U1545">
        <f>INDEX(RawData!T$2:T$1048576,MATCH(FmtData!$B$4+(ROW()-10),RawData!$A$2:$A$1048576,0))</f>
        <v>11.6974</v>
      </c>
      <c r="V1545">
        <f>INDEX(RawData!U$2:U$1048576,MATCH(FmtData!$B$4+(ROW()-10),RawData!$A$2:$A$1048576,0))</f>
        <v>17.0593</v>
      </c>
      <c r="W1545" s="8">
        <f t="shared" si="484"/>
        <v>5.3619000000000003</v>
      </c>
      <c r="X1545" s="8">
        <f t="shared" si="504"/>
        <v>-0.30214061999999992</v>
      </c>
      <c r="Y1545" s="8">
        <f t="shared" si="505"/>
        <v>0.97202167799999994</v>
      </c>
      <c r="Z1545" s="8">
        <f t="shared" si="487"/>
        <v>10.194046135786381</v>
      </c>
      <c r="AA1545" s="8">
        <f t="shared" si="488"/>
        <v>8.9198838377863829</v>
      </c>
      <c r="AB1545" s="8">
        <f t="shared" si="506"/>
        <v>9.5569649867863831</v>
      </c>
      <c r="AC1545" s="6">
        <f t="shared" si="503"/>
        <v>-261.35200000000003</v>
      </c>
      <c r="AD1545" s="42">
        <f t="shared" si="490"/>
        <v>-19.157944256043606</v>
      </c>
      <c r="AE1545" s="15">
        <f t="shared" si="491"/>
        <v>30.315824901583369</v>
      </c>
      <c r="AF1545" s="15">
        <f t="shared" si="492"/>
        <v>-104.90274689388741</v>
      </c>
      <c r="AG1545" s="15">
        <f t="shared" si="493"/>
        <v>-83.037746789221046</v>
      </c>
      <c r="AH1545" s="15">
        <f t="shared" si="507"/>
        <v>-19.158167805455889</v>
      </c>
      <c r="AI1545" s="17">
        <f t="shared" si="494"/>
        <v>1.1602812607695439</v>
      </c>
      <c r="AJ1545" s="17">
        <f t="shared" si="495"/>
        <v>0.8362505757434382</v>
      </c>
      <c r="AK1545" s="17">
        <f t="shared" si="496"/>
        <v>0.79111919068195535</v>
      </c>
      <c r="AL1545" s="17">
        <f t="shared" si="497"/>
        <v>0.92800259834439736</v>
      </c>
      <c r="AM1545" s="17">
        <f t="shared" si="498"/>
        <v>0.90273516581903912</v>
      </c>
      <c r="AN1545" s="17">
        <f t="shared" si="499"/>
        <v>0.8362505757434382</v>
      </c>
      <c r="AO1545" s="17">
        <f>INDEX($AN$10:$AN$2627,MATCH(C1545+1/24,$C$10:$C$2627,1))-INDEX($AN$10:$AN$2627,MATCH(C1545,$C$10:$C$2627,1))</f>
        <v>2.5301482152023658E-3</v>
      </c>
      <c r="AP1545" s="17">
        <f t="shared" si="500"/>
        <v>9.0273516581903905</v>
      </c>
      <c r="AQ1545" s="17">
        <f t="shared" si="501"/>
        <v>11.602812607695439</v>
      </c>
      <c r="AR1545" s="17">
        <f t="shared" si="502"/>
        <v>20.024373809199783</v>
      </c>
    </row>
    <row r="1546" spans="2:44" x14ac:dyDescent="0.25">
      <c r="B1546">
        <f>INDEX(RawData!$A$2:$A$1048576,MATCH(FmtData!$B$4+(ROW()-10),RawData!$A$2:$A$1048576,0))</f>
        <v>1938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72152777777</v>
      </c>
      <c r="D1546" s="47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546">
        <f>INDEX(RawData!D$2:D$1048576,MATCH(FmtData!$B$4+(ROW()-10),RawData!$A$2:$A$1048576,0))</f>
        <v>2904.3</v>
      </c>
      <c r="F1546">
        <f>INDEX(RawData!E$2:E$1048576,MATCH(FmtData!$B$4+(ROW()-10),RawData!$A$2:$A$1048576,0))</f>
        <v>5.0183099999999996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7.2</v>
      </c>
      <c r="K1546">
        <f>INDEX(RawData!J$2:J$1048576,MATCH(FmtData!$B$4+(ROW()-10),RawData!$A$2:$A$1048576,0))</f>
        <v>194.8</v>
      </c>
      <c r="L1546">
        <f>INDEX(RawData!K$2:K$1048576,MATCH(FmtData!$B$4+(ROW()-10),RawData!$A$2:$A$1048576,0))</f>
        <v>196.5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4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5.98099999999999</v>
      </c>
      <c r="R1546">
        <f>INDEX(RawData!Q$2:Q$1048576,MATCH(FmtData!$B$4+(ROW()-10),RawData!$A$2:$A$1048576,0))</f>
        <v>1.8310500000000001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4.5874100000000001E-2</v>
      </c>
      <c r="U1546">
        <f>INDEX(RawData!T$2:T$1048576,MATCH(FmtData!$B$4+(ROW()-10),RawData!$A$2:$A$1048576,0))</f>
        <v>11.644</v>
      </c>
      <c r="V1546">
        <f>INDEX(RawData!U$2:U$1048576,MATCH(FmtData!$B$4+(ROW()-10),RawData!$A$2:$A$1048576,0))</f>
        <v>17.0593</v>
      </c>
      <c r="W1546" s="8">
        <f t="shared" si="484"/>
        <v>5.4153000000000002</v>
      </c>
      <c r="X1546" s="8">
        <f t="shared" si="504"/>
        <v>-0.30214061999999992</v>
      </c>
      <c r="Y1546" s="8">
        <f t="shared" si="505"/>
        <v>0.97316264599999991</v>
      </c>
      <c r="Z1546" s="8">
        <f t="shared" si="487"/>
        <v>10.194046135786381</v>
      </c>
      <c r="AA1546" s="8">
        <f t="shared" si="488"/>
        <v>8.9187428697863815</v>
      </c>
      <c r="AB1546" s="8">
        <f t="shared" si="506"/>
        <v>9.5563945027863824</v>
      </c>
      <c r="AC1546" s="6">
        <f t="shared" si="503"/>
        <v>-261.35200000000003</v>
      </c>
      <c r="AD1546" s="42">
        <f t="shared" si="490"/>
        <v>-19.157944256043606</v>
      </c>
      <c r="AE1546" s="15">
        <f t="shared" si="491"/>
        <v>30.315824901583369</v>
      </c>
      <c r="AF1546" s="15">
        <f t="shared" si="492"/>
        <v>-105.03138074783772</v>
      </c>
      <c r="AG1546" s="15">
        <f t="shared" si="493"/>
        <v>-83.174572815714896</v>
      </c>
      <c r="AH1546" s="15">
        <f t="shared" si="507"/>
        <v>-19.158167805455889</v>
      </c>
      <c r="AI1546" s="17">
        <f t="shared" si="494"/>
        <v>1.1602812607695439</v>
      </c>
      <c r="AJ1546" s="17">
        <f t="shared" si="495"/>
        <v>0.8362505757434382</v>
      </c>
      <c r="AK1546" s="17">
        <f t="shared" si="496"/>
        <v>0.79111919068195535</v>
      </c>
      <c r="AL1546" s="17">
        <f t="shared" si="497"/>
        <v>0.9281553720132647</v>
      </c>
      <c r="AM1546" s="17">
        <f t="shared" si="498"/>
        <v>0.90288894118216478</v>
      </c>
      <c r="AN1546" s="17">
        <f t="shared" si="499"/>
        <v>0.8362505757434382</v>
      </c>
      <c r="AO1546" s="17">
        <f>INDEX($AN$10:$AN$2627,MATCH(C1546+1/24,$C$10:$C$2627,1))-INDEX($AN$10:$AN$2627,MATCH(C1546,$C$10:$C$2627,1))</f>
        <v>2.5301482152023658E-3</v>
      </c>
      <c r="AP1546" s="17">
        <f t="shared" si="500"/>
        <v>9.0288894118216483</v>
      </c>
      <c r="AQ1546" s="17">
        <f t="shared" si="501"/>
        <v>11.602812607695439</v>
      </c>
      <c r="AR1546" s="17">
        <f t="shared" si="502"/>
        <v>20.024373809199783</v>
      </c>
    </row>
    <row r="1547" spans="2:44" x14ac:dyDescent="0.25">
      <c r="B1547">
        <f>INDEX(RawData!$A$2:$A$1048576,MATCH(FmtData!$B$4+(ROW()-10),RawData!$A$2:$A$1048576,0))</f>
        <v>1939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72175925924</v>
      </c>
      <c r="D1547" s="47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547">
        <f>INDEX(RawData!D$2:D$1048576,MATCH(FmtData!$B$4+(ROW()-10),RawData!$A$2:$A$1048576,0))</f>
        <v>2905.23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6700000000002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7.1</v>
      </c>
      <c r="K1547">
        <f>INDEX(RawData!J$2:J$1048576,MATCH(FmtData!$B$4+(ROW()-10),RawData!$A$2:$A$1048576,0))</f>
        <v>194.9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3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5.98099999999999</v>
      </c>
      <c r="R1547">
        <f>INDEX(RawData!Q$2:Q$1048576,MATCH(FmtData!$B$4+(ROW()-10),RawData!$A$2:$A$1048576,0))</f>
        <v>2.4414100000000002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4.5664400000000001E-2</v>
      </c>
      <c r="U1547">
        <f>INDEX(RawData!T$2:T$1048576,MATCH(FmtData!$B$4+(ROW()-10),RawData!$A$2:$A$1048576,0))</f>
        <v>11.6104</v>
      </c>
      <c r="V1547">
        <f>INDEX(RawData!U$2:U$1048576,MATCH(FmtData!$B$4+(ROW()-10),RawData!$A$2:$A$1048576,0))</f>
        <v>17.013500000000001</v>
      </c>
      <c r="W1547" s="8">
        <f t="shared" ref="W1547:W1610" si="508">V1547-U1547</f>
        <v>5.4031000000000002</v>
      </c>
      <c r="X1547" s="8">
        <f t="shared" si="504"/>
        <v>-0.30214061999999992</v>
      </c>
      <c r="Y1547" s="8">
        <f t="shared" si="505"/>
        <v>0.97369528399999994</v>
      </c>
      <c r="Z1547" s="8">
        <f t="shared" ref="Z1547:Z1610" si="509">$S$6-X1547</f>
        <v>10.194046135786381</v>
      </c>
      <c r="AA1547" s="8">
        <f t="shared" ref="AA1547:AA1610" si="510">$S$6-Y1547</f>
        <v>8.9182102317863823</v>
      </c>
      <c r="AB1547" s="8">
        <f t="shared" si="506"/>
        <v>9.556128183786381</v>
      </c>
      <c r="AC1547" s="6">
        <f t="shared" si="503"/>
        <v>-261.35200000000003</v>
      </c>
      <c r="AD1547" s="42">
        <f t="shared" ref="AD1547:AD1610" si="511">AC1547+$AD$4</f>
        <v>-19.157944256043606</v>
      </c>
      <c r="AE1547" s="15">
        <f t="shared" ref="AE1547:AE1610" si="512">PI()*Z1547^2/4*($P$4+($Z$10-Z1547))-$S$5</f>
        <v>30.315824901583369</v>
      </c>
      <c r="AF1547" s="15">
        <f t="shared" ref="AF1547:AF1610" si="513">PI()*AA1547^2/4*($P$4+($AA$10-AA1547))-$S$5</f>
        <v>-105.09143461188364</v>
      </c>
      <c r="AG1547" s="15">
        <f t="shared" ref="AG1547:AG1610" si="514">PI()*AB1547^2/4*($P$4+(AB1547-$AB$10))-$S$5</f>
        <v>-83.238441993227525</v>
      </c>
      <c r="AH1547" s="15">
        <f t="shared" si="507"/>
        <v>-19.158167805455889</v>
      </c>
      <c r="AI1547" s="17">
        <f t="shared" ref="AI1547:AI1610" si="515">$L$6/(($S$5+AC1547)*2160)*100^3</f>
        <v>1.1602812607695439</v>
      </c>
      <c r="AJ1547" s="17">
        <f t="shared" ref="AJ1547:AJ1610" si="516">$L$6/(($S$5+AH1547)*2160)*100^3</f>
        <v>0.8362505757434382</v>
      </c>
      <c r="AK1547" s="17">
        <f t="shared" ref="AK1547:AK1610" si="517">$L$6/(($S$5+AE1547)*2160)*100^3</f>
        <v>0.79111919068195535</v>
      </c>
      <c r="AL1547" s="17">
        <f t="shared" ref="AL1547:AL1610" si="518">$L$6/(($S$5+AF1547)*2160)*100^3</f>
        <v>0.92822671299043269</v>
      </c>
      <c r="AM1547" s="17">
        <f t="shared" ref="AM1547:AM1610" si="519">$L$6/(($S$3+AG1547)*2160)*100^3</f>
        <v>0.90296074009645966</v>
      </c>
      <c r="AN1547" s="17">
        <f t="shared" ref="AN1547:AN1610" si="520">$L$6/(($S$5+AH1547)*2160)*100^3</f>
        <v>0.8362505757434382</v>
      </c>
      <c r="AO1547" s="17">
        <f>INDEX($AN$10:$AN$2627,MATCH(C1547+1/24,$C$10:$C$2627,1))-INDEX($AN$10:$AN$2627,MATCH(C1547,$C$10:$C$2627,1))</f>
        <v>2.5301482152023658E-3</v>
      </c>
      <c r="AP1547" s="17">
        <f t="shared" ref="AP1547:AP1610" si="521">AM1547*10</f>
        <v>9.029607400964597</v>
      </c>
      <c r="AQ1547" s="17">
        <f t="shared" ref="AQ1547:AQ1610" si="522">AI1547*10</f>
        <v>11.602812607695439</v>
      </c>
      <c r="AR1547" s="17">
        <f t="shared" ref="AR1547:AR1610" si="523">E1547*0.101325/14.696</f>
        <v>20.030785911132281</v>
      </c>
    </row>
    <row r="1548" spans="2:44" x14ac:dyDescent="0.25">
      <c r="B1548">
        <f>INDEX(RawData!$A$2:$A$1048576,MATCH(FmtData!$B$4+(ROW()-10),RawData!$A$2:$A$1048576,0))</f>
        <v>1940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72199074077</v>
      </c>
      <c r="D1548" s="47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548">
        <f>INDEX(RawData!D$2:D$1048576,MATCH(FmtData!$B$4+(ROW()-10),RawData!$A$2:$A$1048576,0))</f>
        <v>2904.3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6700000000002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7.1</v>
      </c>
      <c r="K1548">
        <f>INDEX(RawData!J$2:J$1048576,MATCH(FmtData!$B$4+(ROW()-10),RawData!$A$2:$A$1048576,0))</f>
        <v>19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3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5.9809999999999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4.5484700000000003E-2</v>
      </c>
      <c r="U1548">
        <f>INDEX(RawData!T$2:T$1048576,MATCH(FmtData!$B$4+(ROW()-10),RawData!$A$2:$A$1048576,0))</f>
        <v>11.5799</v>
      </c>
      <c r="V1548">
        <f>INDEX(RawData!U$2:U$1048576,MATCH(FmtData!$B$4+(ROW()-10),RawData!$A$2:$A$1048576,0))</f>
        <v>16.9373</v>
      </c>
      <c r="W1548" s="8">
        <f t="shared" si="508"/>
        <v>5.3574000000000002</v>
      </c>
      <c r="X1548" s="8">
        <f t="shared" si="504"/>
        <v>-0.30214061999999992</v>
      </c>
      <c r="Y1548" s="8">
        <f t="shared" si="505"/>
        <v>0.974151722</v>
      </c>
      <c r="Z1548" s="8">
        <f t="shared" si="509"/>
        <v>10.194046135786381</v>
      </c>
      <c r="AA1548" s="8">
        <f t="shared" si="510"/>
        <v>8.9177537937863818</v>
      </c>
      <c r="AB1548" s="8">
        <f t="shared" si="506"/>
        <v>9.5558999647863807</v>
      </c>
      <c r="AC1548" s="6">
        <f t="shared" ref="AC1548:AC1611" si="524">Q1548-$Q$10</f>
        <v>-261.35200000000003</v>
      </c>
      <c r="AD1548" s="42">
        <f t="shared" si="511"/>
        <v>-19.157944256043606</v>
      </c>
      <c r="AE1548" s="15">
        <f t="shared" si="512"/>
        <v>30.315824901583369</v>
      </c>
      <c r="AF1548" s="15">
        <f t="shared" si="513"/>
        <v>-105.14289896850062</v>
      </c>
      <c r="AG1548" s="15">
        <f t="shared" si="514"/>
        <v>-83.293171262554552</v>
      </c>
      <c r="AH1548" s="15">
        <f t="shared" si="507"/>
        <v>-19.158167805455889</v>
      </c>
      <c r="AI1548" s="17">
        <f t="shared" si="515"/>
        <v>1.1602812607695439</v>
      </c>
      <c r="AJ1548" s="17">
        <f t="shared" si="516"/>
        <v>0.8362505757434382</v>
      </c>
      <c r="AK1548" s="17">
        <f t="shared" si="517"/>
        <v>0.79111919068195535</v>
      </c>
      <c r="AL1548" s="17">
        <f t="shared" si="518"/>
        <v>0.92828785879059972</v>
      </c>
      <c r="AM1548" s="17">
        <f t="shared" si="519"/>
        <v>0.90302227341428032</v>
      </c>
      <c r="AN1548" s="17">
        <f t="shared" si="520"/>
        <v>0.8362505757434382</v>
      </c>
      <c r="AO1548" s="17">
        <f>INDEX($AN$10:$AN$2627,MATCH(C1548+1/24,$C$10:$C$2627,1))-INDEX($AN$10:$AN$2627,MATCH(C1548,$C$10:$C$2627,1))</f>
        <v>2.5301482152023658E-3</v>
      </c>
      <c r="AP1548" s="17">
        <f t="shared" si="521"/>
        <v>9.0302227341428036</v>
      </c>
      <c r="AQ1548" s="17">
        <f t="shared" si="522"/>
        <v>11.602812607695439</v>
      </c>
      <c r="AR1548" s="17">
        <f t="shared" si="523"/>
        <v>20.024373809199783</v>
      </c>
    </row>
    <row r="1549" spans="2:44" x14ac:dyDescent="0.25">
      <c r="B1549">
        <f>INDEX(RawData!$A$2:$A$1048576,MATCH(FmtData!$B$4+(ROW()-10),RawData!$A$2:$A$1048576,0))</f>
        <v>1941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72222222223</v>
      </c>
      <c r="D1549" s="47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549">
        <f>INDEX(RawData!D$2:D$1048576,MATCH(FmtData!$B$4+(ROW()-10),RawData!$A$2:$A$1048576,0))</f>
        <v>2905.23</v>
      </c>
      <c r="F1549">
        <f>INDEX(RawData!E$2:E$1048576,MATCH(FmtData!$B$4+(ROW()-10),RawData!$A$2:$A$1048576,0))</f>
        <v>6.25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6700000000002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7.1</v>
      </c>
      <c r="K1549">
        <f>INDEX(RawData!J$2:J$1048576,MATCH(FmtData!$B$4+(ROW()-10),RawData!$A$2:$A$1048576,0))</f>
        <v>195.1</v>
      </c>
      <c r="L1549">
        <f>INDEX(RawData!K$2:K$1048576,MATCH(FmtData!$B$4+(ROW()-10),RawData!$A$2:$A$1048576,0))</f>
        <v>196.6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3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5.95099999999999</v>
      </c>
      <c r="R1549">
        <f>INDEX(RawData!Q$2:Q$1048576,MATCH(FmtData!$B$4+(ROW()-10),RawData!$A$2:$A$1048576,0))</f>
        <v>1.8310500000000001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4.5304999999999998E-2</v>
      </c>
      <c r="U1549">
        <f>INDEX(RawData!T$2:T$1048576,MATCH(FmtData!$B$4+(ROW()-10),RawData!$A$2:$A$1048576,0))</f>
        <v>11.5265</v>
      </c>
      <c r="V1549">
        <f>INDEX(RawData!U$2:U$1048576,MATCH(FmtData!$B$4+(ROW()-10),RawData!$A$2:$A$1048576,0))</f>
        <v>16.9373</v>
      </c>
      <c r="W1549" s="8">
        <f t="shared" si="508"/>
        <v>5.4108000000000001</v>
      </c>
      <c r="X1549" s="8">
        <f t="shared" si="504"/>
        <v>-0.30214061999999992</v>
      </c>
      <c r="Y1549" s="8">
        <f t="shared" si="505"/>
        <v>0.97460815999999995</v>
      </c>
      <c r="Z1549" s="8">
        <f t="shared" si="509"/>
        <v>10.194046135786381</v>
      </c>
      <c r="AA1549" s="8">
        <f t="shared" si="510"/>
        <v>8.9172973557863813</v>
      </c>
      <c r="AB1549" s="8">
        <f t="shared" si="506"/>
        <v>9.5556717457863805</v>
      </c>
      <c r="AC1549" s="6">
        <f t="shared" si="524"/>
        <v>-261.38200000000006</v>
      </c>
      <c r="AD1549" s="42">
        <f t="shared" si="511"/>
        <v>-19.187944256043636</v>
      </c>
      <c r="AE1549" s="15">
        <f t="shared" si="512"/>
        <v>30.315824901583369</v>
      </c>
      <c r="AF1549" s="15">
        <f t="shared" si="513"/>
        <v>-105.19436506851036</v>
      </c>
      <c r="AG1549" s="15">
        <f t="shared" si="514"/>
        <v>-83.347898052139726</v>
      </c>
      <c r="AH1549" s="15">
        <f t="shared" si="507"/>
        <v>-19.188167805455919</v>
      </c>
      <c r="AI1549" s="17">
        <f t="shared" si="515"/>
        <v>1.160336952666134</v>
      </c>
      <c r="AJ1549" s="17">
        <f t="shared" si="516"/>
        <v>0.83627950468137591</v>
      </c>
      <c r="AK1549" s="17">
        <f t="shared" si="517"/>
        <v>0.79111919068195535</v>
      </c>
      <c r="AL1549" s="17">
        <f t="shared" si="518"/>
        <v>0.92834901471887532</v>
      </c>
      <c r="AM1549" s="17">
        <f t="shared" si="519"/>
        <v>0.90308381233059432</v>
      </c>
      <c r="AN1549" s="17">
        <f t="shared" si="520"/>
        <v>0.83627950468137591</v>
      </c>
      <c r="AO1549" s="17">
        <f>INDEX($AN$10:$AN$2627,MATCH(C1549+1/24,$C$10:$C$2627,1))-INDEX($AN$10:$AN$2627,MATCH(C1549,$C$10:$C$2627,1))</f>
        <v>2.5012192772646547E-3</v>
      </c>
      <c r="AP1549" s="17">
        <f t="shared" si="521"/>
        <v>9.0308381233059425</v>
      </c>
      <c r="AQ1549" s="17">
        <f t="shared" si="522"/>
        <v>11.603369526661339</v>
      </c>
      <c r="AR1549" s="17">
        <f t="shared" si="523"/>
        <v>20.030785911132281</v>
      </c>
    </row>
    <row r="1550" spans="2:44" x14ac:dyDescent="0.25">
      <c r="B1550">
        <f>INDEX(RawData!$A$2:$A$1048576,MATCH(FmtData!$B$4+(ROW()-10),RawData!$A$2:$A$1048576,0))</f>
        <v>1942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7224537037</v>
      </c>
      <c r="D1550" s="47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550">
        <f>INDEX(RawData!D$2:D$1048576,MATCH(FmtData!$B$4+(ROW()-10),RawData!$A$2:$A$1048576,0))</f>
        <v>2904.3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6700000000002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7</v>
      </c>
      <c r="K1550">
        <f>INDEX(RawData!J$2:J$1048576,MATCH(FmtData!$B$4+(ROW()-10),RawData!$A$2:$A$1048576,0))</f>
        <v>195.3</v>
      </c>
      <c r="L1550">
        <f>INDEX(RawData!K$2:K$1048576,MATCH(FmtData!$B$4+(ROW()-10),RawData!$A$2:$A$1048576,0))</f>
        <v>196.7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3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5.9809999999999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4.5035400000000003E-2</v>
      </c>
      <c r="U1550">
        <f>INDEX(RawData!T$2:T$1048576,MATCH(FmtData!$B$4+(ROW()-10),RawData!$A$2:$A$1048576,0))</f>
        <v>11.492900000000001</v>
      </c>
      <c r="V1550">
        <f>INDEX(RawData!U$2:U$1048576,MATCH(FmtData!$B$4+(ROW()-10),RawData!$A$2:$A$1048576,0))</f>
        <v>16.784700000000001</v>
      </c>
      <c r="W1550" s="8">
        <f t="shared" si="508"/>
        <v>5.2918000000000003</v>
      </c>
      <c r="X1550" s="8">
        <f t="shared" si="504"/>
        <v>-0.30214061999999992</v>
      </c>
      <c r="Y1550" s="8">
        <f t="shared" si="505"/>
        <v>0.97529294399999988</v>
      </c>
      <c r="Z1550" s="8">
        <f t="shared" si="509"/>
        <v>10.194046135786381</v>
      </c>
      <c r="AA1550" s="8">
        <f t="shared" si="510"/>
        <v>8.9166125717863824</v>
      </c>
      <c r="AB1550" s="8">
        <f t="shared" si="506"/>
        <v>9.5553293537863819</v>
      </c>
      <c r="AC1550" s="6">
        <f t="shared" si="524"/>
        <v>-261.35200000000003</v>
      </c>
      <c r="AD1550" s="42">
        <f t="shared" si="511"/>
        <v>-19.157944256043606</v>
      </c>
      <c r="AE1550" s="15">
        <f t="shared" si="512"/>
        <v>30.315824901583369</v>
      </c>
      <c r="AF1550" s="15">
        <f t="shared" si="513"/>
        <v>-105.27158180738058</v>
      </c>
      <c r="AG1550" s="15">
        <f t="shared" si="514"/>
        <v>-83.42999881300841</v>
      </c>
      <c r="AH1550" s="15">
        <f t="shared" si="507"/>
        <v>-19.158167805455889</v>
      </c>
      <c r="AI1550" s="17">
        <f t="shared" si="515"/>
        <v>1.1602812607695439</v>
      </c>
      <c r="AJ1550" s="17">
        <f t="shared" si="516"/>
        <v>0.8362505757434382</v>
      </c>
      <c r="AK1550" s="17">
        <f t="shared" si="517"/>
        <v>0.79111919068195535</v>
      </c>
      <c r="AL1550" s="17">
        <f t="shared" si="518"/>
        <v>0.92844078462735691</v>
      </c>
      <c r="AM1550" s="17">
        <f t="shared" si="519"/>
        <v>0.90317614832943238</v>
      </c>
      <c r="AN1550" s="17">
        <f t="shared" si="520"/>
        <v>0.8362505757434382</v>
      </c>
      <c r="AO1550" s="17">
        <f>INDEX($AN$10:$AN$2627,MATCH(C1550+1/24,$C$10:$C$2627,1))-INDEX($AN$10:$AN$2627,MATCH(C1550,$C$10:$C$2627,1))</f>
        <v>2.5301482152023658E-3</v>
      </c>
      <c r="AP1550" s="17">
        <f t="shared" si="521"/>
        <v>9.0317614832943232</v>
      </c>
      <c r="AQ1550" s="17">
        <f t="shared" si="522"/>
        <v>11.602812607695439</v>
      </c>
      <c r="AR1550" s="17">
        <f t="shared" si="523"/>
        <v>20.024373809199783</v>
      </c>
    </row>
    <row r="1551" spans="2:44" x14ac:dyDescent="0.25">
      <c r="B1551">
        <f>INDEX(RawData!$A$2:$A$1048576,MATCH(FmtData!$B$4+(ROW()-10),RawData!$A$2:$A$1048576,0))</f>
        <v>1943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72268518516</v>
      </c>
      <c r="D1551" s="47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551">
        <f>INDEX(RawData!D$2:D$1048576,MATCH(FmtData!$B$4+(ROW()-10),RawData!$A$2:$A$1048576,0))</f>
        <v>2903.37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69.125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7</v>
      </c>
      <c r="K1551">
        <f>INDEX(RawData!J$2:J$1048576,MATCH(FmtData!$B$4+(ROW()-10),RawData!$A$2:$A$1048576,0))</f>
        <v>195.4</v>
      </c>
      <c r="L1551">
        <f>INDEX(RawData!K$2:K$1048576,MATCH(FmtData!$B$4+(ROW()-10),RawData!$A$2:$A$1048576,0))</f>
        <v>196.6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4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5.9809999999999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4.49156E-2</v>
      </c>
      <c r="U1551">
        <f>INDEX(RawData!T$2:T$1048576,MATCH(FmtData!$B$4+(ROW()-10),RawData!$A$2:$A$1048576,0))</f>
        <v>11.457800000000001</v>
      </c>
      <c r="V1551">
        <f>INDEX(RawData!U$2:U$1048576,MATCH(FmtData!$B$4+(ROW()-10),RawData!$A$2:$A$1048576,0))</f>
        <v>16.784700000000001</v>
      </c>
      <c r="W1551" s="8">
        <f t="shared" si="508"/>
        <v>5.3269000000000002</v>
      </c>
      <c r="X1551" s="8">
        <f t="shared" si="504"/>
        <v>-0.30214061999999992</v>
      </c>
      <c r="Y1551" s="8">
        <f t="shared" si="505"/>
        <v>0.97559723599999992</v>
      </c>
      <c r="Z1551" s="8">
        <f t="shared" si="509"/>
        <v>10.194046135786381</v>
      </c>
      <c r="AA1551" s="8">
        <f t="shared" si="510"/>
        <v>8.9163082797863815</v>
      </c>
      <c r="AB1551" s="8">
        <f t="shared" si="506"/>
        <v>9.5551772077863824</v>
      </c>
      <c r="AC1551" s="6">
        <f t="shared" si="524"/>
        <v>-261.35200000000003</v>
      </c>
      <c r="AD1551" s="42">
        <f t="shared" si="511"/>
        <v>-19.157944256043606</v>
      </c>
      <c r="AE1551" s="15">
        <f t="shared" si="512"/>
        <v>30.315824901583369</v>
      </c>
      <c r="AF1551" s="15">
        <f t="shared" si="513"/>
        <v>-105.30589525183268</v>
      </c>
      <c r="AG1551" s="15">
        <f t="shared" si="514"/>
        <v>-83.466479481706642</v>
      </c>
      <c r="AH1551" s="15">
        <f t="shared" si="507"/>
        <v>-19.158167805455889</v>
      </c>
      <c r="AI1551" s="17">
        <f t="shared" si="515"/>
        <v>1.1602812607695439</v>
      </c>
      <c r="AJ1551" s="17">
        <f t="shared" si="516"/>
        <v>0.8362505757434382</v>
      </c>
      <c r="AK1551" s="17">
        <f t="shared" si="517"/>
        <v>0.79111919068195535</v>
      </c>
      <c r="AL1551" s="17">
        <f t="shared" si="518"/>
        <v>0.92848157100776452</v>
      </c>
      <c r="AM1551" s="17">
        <f t="shared" si="519"/>
        <v>0.90321718298509135</v>
      </c>
      <c r="AN1551" s="17">
        <f t="shared" si="520"/>
        <v>0.8362505757434382</v>
      </c>
      <c r="AO1551" s="17">
        <f>INDEX($AN$10:$AN$2627,MATCH(C1551+1/24,$C$10:$C$2627,1))-INDEX($AN$10:$AN$2627,MATCH(C1551,$C$10:$C$2627,1))</f>
        <v>2.5301482152023658E-3</v>
      </c>
      <c r="AP1551" s="17">
        <f t="shared" si="521"/>
        <v>9.0321718298509133</v>
      </c>
      <c r="AQ1551" s="17">
        <f t="shared" si="522"/>
        <v>11.602812607695439</v>
      </c>
      <c r="AR1551" s="17">
        <f t="shared" si="523"/>
        <v>20.017961707267283</v>
      </c>
    </row>
    <row r="1552" spans="2:44" x14ac:dyDescent="0.25">
      <c r="B1552">
        <f>INDEX(RawData!$A$2:$A$1048576,MATCH(FmtData!$B$4+(ROW()-10),RawData!$A$2:$A$1048576,0))</f>
        <v>1944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72291666669</v>
      </c>
      <c r="D1552" s="47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552">
        <f>INDEX(RawData!D$2:D$1048576,MATCH(FmtData!$B$4+(ROW()-10),RawData!$A$2:$A$1048576,0))</f>
        <v>2902.44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6700000000002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9</v>
      </c>
      <c r="K1552">
        <f>INDEX(RawData!J$2:J$1048576,MATCH(FmtData!$B$4+(ROW()-10),RawData!$A$2:$A$1048576,0))</f>
        <v>195.5</v>
      </c>
      <c r="L1552">
        <f>INDEX(RawData!K$2:K$1048576,MATCH(FmtData!$B$4+(ROW()-10),RawData!$A$2:$A$1048576,0))</f>
        <v>196.7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3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10499999999999</v>
      </c>
      <c r="R1552">
        <f>INDEX(RawData!Q$2:Q$1048576,MATCH(FmtData!$B$4+(ROW()-10),RawData!$A$2:$A$1048576,0))</f>
        <v>2.4414100000000002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4.4735900000000002E-2</v>
      </c>
      <c r="U1552">
        <f>INDEX(RawData!T$2:T$1048576,MATCH(FmtData!$B$4+(ROW()-10),RawData!$A$2:$A$1048576,0))</f>
        <v>11.424300000000001</v>
      </c>
      <c r="V1552">
        <f>INDEX(RawData!U$2:U$1048576,MATCH(FmtData!$B$4+(ROW()-10),RawData!$A$2:$A$1048576,0))</f>
        <v>16.784700000000001</v>
      </c>
      <c r="W1552" s="8">
        <f t="shared" si="508"/>
        <v>5.3604000000000003</v>
      </c>
      <c r="X1552" s="8">
        <f t="shared" si="504"/>
        <v>-0.30214061999999992</v>
      </c>
      <c r="Y1552" s="8">
        <f t="shared" si="505"/>
        <v>0.97605367399999998</v>
      </c>
      <c r="Z1552" s="8">
        <f t="shared" si="509"/>
        <v>10.194046135786381</v>
      </c>
      <c r="AA1552" s="8">
        <f t="shared" si="510"/>
        <v>8.9158518417863828</v>
      </c>
      <c r="AB1552" s="8">
        <f t="shared" si="506"/>
        <v>9.5549489887863821</v>
      </c>
      <c r="AC1552" s="6">
        <f t="shared" si="524"/>
        <v>-261.22800000000007</v>
      </c>
      <c r="AD1552" s="42">
        <f t="shared" si="511"/>
        <v>-19.03394425604364</v>
      </c>
      <c r="AE1552" s="15">
        <f t="shared" si="512"/>
        <v>30.315824901583369</v>
      </c>
      <c r="AF1552" s="15">
        <f t="shared" si="513"/>
        <v>-105.35736687011331</v>
      </c>
      <c r="AG1552" s="15">
        <f t="shared" si="514"/>
        <v>-83.52119841845581</v>
      </c>
      <c r="AH1552" s="15">
        <f t="shared" si="507"/>
        <v>-19.034167805455922</v>
      </c>
      <c r="AI1552" s="17">
        <f t="shared" si="515"/>
        <v>1.1600511243009632</v>
      </c>
      <c r="AJ1552" s="17">
        <f t="shared" si="516"/>
        <v>0.83613102403002815</v>
      </c>
      <c r="AK1552" s="17">
        <f t="shared" si="517"/>
        <v>0.79111919068195535</v>
      </c>
      <c r="AL1552" s="17">
        <f t="shared" si="518"/>
        <v>0.92854275902359917</v>
      </c>
      <c r="AM1552" s="17">
        <f t="shared" si="519"/>
        <v>0.90327873963573313</v>
      </c>
      <c r="AN1552" s="17">
        <f t="shared" si="520"/>
        <v>0.83613102403002815</v>
      </c>
      <c r="AO1552" s="17">
        <f>INDEX($AN$10:$AN$2627,MATCH(C1552+1/24,$C$10:$C$2627,1))-INDEX($AN$10:$AN$2627,MATCH(C1552,$C$10:$C$2627,1))</f>
        <v>2.6496999286124145E-3</v>
      </c>
      <c r="AP1552" s="17">
        <f t="shared" si="521"/>
        <v>9.0327873963573317</v>
      </c>
      <c r="AQ1552" s="17">
        <f t="shared" si="522"/>
        <v>11.600511243009633</v>
      </c>
      <c r="AR1552" s="17">
        <f t="shared" si="523"/>
        <v>20.011549605334785</v>
      </c>
    </row>
    <row r="1553" spans="2:44" x14ac:dyDescent="0.25">
      <c r="B1553">
        <f>INDEX(RawData!$A$2:$A$1048576,MATCH(FmtData!$B$4+(ROW()-10),RawData!$A$2:$A$1048576,0))</f>
        <v>1945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72314814816</v>
      </c>
      <c r="D1553" s="47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5.0183099999999996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9</v>
      </c>
      <c r="K1553">
        <f>INDEX(RawData!J$2:J$1048576,MATCH(FmtData!$B$4+(ROW()-10),RawData!$A$2:$A$1048576,0))</f>
        <v>195.5</v>
      </c>
      <c r="L1553">
        <f>INDEX(RawData!K$2:K$1048576,MATCH(FmtData!$B$4+(ROW()-10),RawData!$A$2:$A$1048576,0))</f>
        <v>196.7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4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10499999999999</v>
      </c>
      <c r="R1553">
        <f>INDEX(RawData!Q$2:Q$1048576,MATCH(FmtData!$B$4+(ROW()-10),RawData!$A$2:$A$1048576,0))</f>
        <v>1.8310500000000001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4.4735900000000002E-2</v>
      </c>
      <c r="U1553">
        <f>INDEX(RawData!T$2:T$1048576,MATCH(FmtData!$B$4+(ROW()-10),RawData!$A$2:$A$1048576,0))</f>
        <v>11.389200000000001</v>
      </c>
      <c r="V1553">
        <f>INDEX(RawData!U$2:U$1048576,MATCH(FmtData!$B$4+(ROW()-10),RawData!$A$2:$A$1048576,0))</f>
        <v>16.647300000000001</v>
      </c>
      <c r="W1553" s="8">
        <f t="shared" si="508"/>
        <v>5.2581000000000007</v>
      </c>
      <c r="X1553" s="8">
        <f t="shared" si="504"/>
        <v>-0.30214061999999992</v>
      </c>
      <c r="Y1553" s="8">
        <f t="shared" si="505"/>
        <v>0.97605367399999998</v>
      </c>
      <c r="Z1553" s="8">
        <f t="shared" si="509"/>
        <v>10.194046135786381</v>
      </c>
      <c r="AA1553" s="8">
        <f t="shared" si="510"/>
        <v>8.9158518417863828</v>
      </c>
      <c r="AB1553" s="8">
        <f t="shared" si="506"/>
        <v>9.5549489887863821</v>
      </c>
      <c r="AC1553" s="6">
        <f t="shared" si="524"/>
        <v>-261.22800000000007</v>
      </c>
      <c r="AD1553" s="42">
        <f t="shared" si="511"/>
        <v>-19.03394425604364</v>
      </c>
      <c r="AE1553" s="15">
        <f t="shared" si="512"/>
        <v>30.315824901583369</v>
      </c>
      <c r="AF1553" s="15">
        <f t="shared" si="513"/>
        <v>-105.35736687011331</v>
      </c>
      <c r="AG1553" s="15">
        <f t="shared" si="514"/>
        <v>-83.52119841845581</v>
      </c>
      <c r="AH1553" s="15">
        <f t="shared" si="507"/>
        <v>-19.034167805455922</v>
      </c>
      <c r="AI1553" s="17">
        <f t="shared" si="515"/>
        <v>1.1600511243009632</v>
      </c>
      <c r="AJ1553" s="17">
        <f t="shared" si="516"/>
        <v>0.83613102403002815</v>
      </c>
      <c r="AK1553" s="17">
        <f t="shared" si="517"/>
        <v>0.79111919068195535</v>
      </c>
      <c r="AL1553" s="17">
        <f t="shared" si="518"/>
        <v>0.92854275902359917</v>
      </c>
      <c r="AM1553" s="17">
        <f t="shared" si="519"/>
        <v>0.90327873963573313</v>
      </c>
      <c r="AN1553" s="17">
        <f t="shared" si="520"/>
        <v>0.83613102403002815</v>
      </c>
      <c r="AO1553" s="17">
        <f>INDEX($AN$10:$AN$2627,MATCH(C1553+1/24,$C$10:$C$2627,1))-INDEX($AN$10:$AN$2627,MATCH(C1553,$C$10:$C$2627,1))</f>
        <v>2.6496999286124145E-3</v>
      </c>
      <c r="AP1553" s="17">
        <f t="shared" si="521"/>
        <v>9.0327873963573317</v>
      </c>
      <c r="AQ1553" s="17">
        <f t="shared" si="522"/>
        <v>11.600511243009633</v>
      </c>
      <c r="AR1553" s="17">
        <f t="shared" si="523"/>
        <v>20.002931188758847</v>
      </c>
    </row>
    <row r="1554" spans="2:44" x14ac:dyDescent="0.25">
      <c r="B1554">
        <f>INDEX(RawData!$A$2:$A$1048576,MATCH(FmtData!$B$4+(ROW()-10),RawData!$A$2:$A$1048576,0))</f>
        <v>1946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72337962962</v>
      </c>
      <c r="D1554" s="47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554">
        <f>INDEX(RawData!D$2:D$1048576,MATCH(FmtData!$B$4+(ROW()-10),RawData!$A$2:$A$1048576,0))</f>
        <v>2900.26</v>
      </c>
      <c r="F1554">
        <f>INDEX(RawData!E$2:E$1048576,MATCH(FmtData!$B$4+(ROW()-10),RawData!$A$2:$A$1048576,0))</f>
        <v>5.0183099999999996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6700000000002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8</v>
      </c>
      <c r="K1554">
        <f>INDEX(RawData!J$2:J$1048576,MATCH(FmtData!$B$4+(ROW()-10),RawData!$A$2:$A$1048576,0))</f>
        <v>195.7</v>
      </c>
      <c r="L1554">
        <f>INDEX(RawData!K$2:K$1048576,MATCH(FmtData!$B$4+(ROW()-10),RawData!$A$2:$A$1048576,0))</f>
        <v>196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95900000000003</v>
      </c>
      <c r="Q1554">
        <f>INDEX(RawData!P$2:P$1048576,MATCH(FmtData!$B$4+(ROW()-10),RawData!$A$2:$A$1048576,0))</f>
        <v>246.214</v>
      </c>
      <c r="R1554">
        <f>INDEX(RawData!Q$2:Q$1048576,MATCH(FmtData!$B$4+(ROW()-10),RawData!$A$2:$A$1048576,0))</f>
        <v>2.4414100000000002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4.4645999999999998E-2</v>
      </c>
      <c r="U1554">
        <f>INDEX(RawData!T$2:T$1048576,MATCH(FmtData!$B$4+(ROW()-10),RawData!$A$2:$A$1048576,0))</f>
        <v>11.340299999999999</v>
      </c>
      <c r="V1554">
        <f>INDEX(RawData!U$2:U$1048576,MATCH(FmtData!$B$4+(ROW()-10),RawData!$A$2:$A$1048576,0))</f>
        <v>16.647300000000001</v>
      </c>
      <c r="W1554" s="8">
        <f t="shared" si="508"/>
        <v>5.3070000000000022</v>
      </c>
      <c r="X1554" s="8">
        <f t="shared" si="504"/>
        <v>-0.30214061999999992</v>
      </c>
      <c r="Y1554" s="8">
        <f t="shared" si="505"/>
        <v>0.97628201999999986</v>
      </c>
      <c r="Z1554" s="8">
        <f t="shared" si="509"/>
        <v>10.194046135786381</v>
      </c>
      <c r="AA1554" s="8">
        <f t="shared" si="510"/>
        <v>8.9156234957863827</v>
      </c>
      <c r="AB1554" s="8">
        <f t="shared" si="506"/>
        <v>9.5548348157863821</v>
      </c>
      <c r="AC1554" s="6">
        <f t="shared" si="524"/>
        <v>-261.11900000000003</v>
      </c>
      <c r="AD1554" s="42">
        <f t="shared" si="511"/>
        <v>-18.924944256043602</v>
      </c>
      <c r="AE1554" s="15">
        <f t="shared" si="512"/>
        <v>30.315824901583369</v>
      </c>
      <c r="AF1554" s="15">
        <f t="shared" si="513"/>
        <v>-105.38311765437936</v>
      </c>
      <c r="AG1554" s="15">
        <f t="shared" si="514"/>
        <v>-83.548572181401028</v>
      </c>
      <c r="AH1554" s="15">
        <f t="shared" si="507"/>
        <v>-18.925167805455885</v>
      </c>
      <c r="AI1554" s="17">
        <f t="shared" si="515"/>
        <v>1.1598489023038949</v>
      </c>
      <c r="AJ1554" s="17">
        <f t="shared" si="516"/>
        <v>0.83602596244410443</v>
      </c>
      <c r="AK1554" s="17">
        <f t="shared" si="517"/>
        <v>0.79111919068195535</v>
      </c>
      <c r="AL1554" s="17">
        <f t="shared" si="518"/>
        <v>0.9285733738602433</v>
      </c>
      <c r="AM1554" s="17">
        <f t="shared" si="519"/>
        <v>0.90330953719062013</v>
      </c>
      <c r="AN1554" s="17">
        <f t="shared" si="520"/>
        <v>0.83602596244410443</v>
      </c>
      <c r="AO1554" s="17">
        <f>INDEX($AN$10:$AN$2627,MATCH(C1554+1/24,$C$10:$C$2627,1))-INDEX($AN$10:$AN$2627,MATCH(C1554,$C$10:$C$2627,1))</f>
        <v>2.7547615145361304E-3</v>
      </c>
      <c r="AP1554" s="17">
        <f t="shared" si="521"/>
        <v>9.0330953719062013</v>
      </c>
      <c r="AQ1554" s="17">
        <f t="shared" si="522"/>
        <v>11.598489023038949</v>
      </c>
      <c r="AR1554" s="17">
        <f t="shared" si="523"/>
        <v>19.99651908682635</v>
      </c>
    </row>
    <row r="1555" spans="2:44" x14ac:dyDescent="0.25">
      <c r="B1555">
        <f>INDEX(RawData!$A$2:$A$1048576,MATCH(FmtData!$B$4+(ROW()-10),RawData!$A$2:$A$1048576,0))</f>
        <v>1947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72361111108</v>
      </c>
      <c r="D1555" s="47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555">
        <f>INDEX(RawData!D$2:D$1048576,MATCH(FmtData!$B$4+(ROW()-10),RawData!$A$2:$A$1048576,0))</f>
        <v>2900.26</v>
      </c>
      <c r="F1555">
        <f>INDEX(RawData!E$2:E$1048576,MATCH(FmtData!$B$4+(ROW()-10),RawData!$A$2:$A$1048576,0))</f>
        <v>5.0183099999999996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8</v>
      </c>
      <c r="K1555">
        <f>INDEX(RawData!J$2:J$1048576,MATCH(FmtData!$B$4+(ROW()-10),RawData!$A$2:$A$1048576,0))</f>
        <v>195.8</v>
      </c>
      <c r="L1555">
        <f>INDEX(RawData!K$2:K$1048576,MATCH(FmtData!$B$4+(ROW()-10),RawData!$A$2:$A$1048576,0))</f>
        <v>196.8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4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214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4.4556199999999997E-2</v>
      </c>
      <c r="U1555">
        <f>INDEX(RawData!T$2:T$1048576,MATCH(FmtData!$B$4+(ROW()-10),RawData!$A$2:$A$1048576,0))</f>
        <v>11.325100000000001</v>
      </c>
      <c r="V1555">
        <f>INDEX(RawData!U$2:U$1048576,MATCH(FmtData!$B$4+(ROW()-10),RawData!$A$2:$A$1048576,0))</f>
        <v>16.647300000000001</v>
      </c>
      <c r="W1555" s="8">
        <f t="shared" si="508"/>
        <v>5.3222000000000005</v>
      </c>
      <c r="X1555" s="8">
        <f t="shared" si="504"/>
        <v>-0.30214061999999992</v>
      </c>
      <c r="Y1555" s="8">
        <f t="shared" si="505"/>
        <v>0.97651011199999993</v>
      </c>
      <c r="Z1555" s="8">
        <f t="shared" si="509"/>
        <v>10.194046135786381</v>
      </c>
      <c r="AA1555" s="8">
        <f t="shared" si="510"/>
        <v>8.9153954037863823</v>
      </c>
      <c r="AB1555" s="8">
        <f t="shared" si="506"/>
        <v>9.5547207697863819</v>
      </c>
      <c r="AC1555" s="6">
        <f t="shared" si="524"/>
        <v>-261.11900000000003</v>
      </c>
      <c r="AD1555" s="42">
        <f t="shared" si="511"/>
        <v>-18.924944256043602</v>
      </c>
      <c r="AE1555" s="15">
        <f t="shared" si="512"/>
        <v>30.315824901583369</v>
      </c>
      <c r="AF1555" s="15">
        <f t="shared" si="513"/>
        <v>-105.40884022991929</v>
      </c>
      <c r="AG1555" s="15">
        <f t="shared" si="514"/>
        <v>-83.575914875696526</v>
      </c>
      <c r="AH1555" s="15">
        <f t="shared" si="507"/>
        <v>-18.925167805455885</v>
      </c>
      <c r="AI1555" s="17">
        <f t="shared" si="515"/>
        <v>1.1598489023038949</v>
      </c>
      <c r="AJ1555" s="17">
        <f t="shared" si="516"/>
        <v>0.83602596244410443</v>
      </c>
      <c r="AK1555" s="17">
        <f t="shared" si="517"/>
        <v>0.79111919068195535</v>
      </c>
      <c r="AL1555" s="17">
        <f t="shared" si="518"/>
        <v>0.92860395717537403</v>
      </c>
      <c r="AM1555" s="17">
        <f t="shared" si="519"/>
        <v>0.90334030188752557</v>
      </c>
      <c r="AN1555" s="17">
        <f t="shared" si="520"/>
        <v>0.83602596244410443</v>
      </c>
      <c r="AO1555" s="17">
        <f>INDEX($AN$10:$AN$2627,MATCH(C1555+1/24,$C$10:$C$2627,1))-INDEX($AN$10:$AN$2627,MATCH(C1555,$C$10:$C$2627,1))</f>
        <v>2.7547615145361304E-3</v>
      </c>
      <c r="AP1555" s="17">
        <f t="shared" si="521"/>
        <v>9.033403018875255</v>
      </c>
      <c r="AQ1555" s="17">
        <f t="shared" si="522"/>
        <v>11.598489023038949</v>
      </c>
      <c r="AR1555" s="17">
        <f t="shared" si="523"/>
        <v>19.99651908682635</v>
      </c>
    </row>
    <row r="1556" spans="2:44" x14ac:dyDescent="0.25">
      <c r="B1556">
        <f>INDEX(RawData!$A$2:$A$1048576,MATCH(FmtData!$B$4+(ROW()-10),RawData!$A$2:$A$1048576,0))</f>
        <v>1948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72384259262</v>
      </c>
      <c r="D1556" s="47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556">
        <f>INDEX(RawData!D$2:D$1048576,MATCH(FmtData!$B$4+(ROW()-10),RawData!$A$2:$A$1048576,0))</f>
        <v>2900.26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6700000000002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7</v>
      </c>
      <c r="K1556">
        <f>INDEX(RawData!J$2:J$1048576,MATCH(FmtData!$B$4+(ROW()-10),RawData!$A$2:$A$1048576,0))</f>
        <v>196</v>
      </c>
      <c r="L1556">
        <f>INDEX(RawData!K$2:K$1048576,MATCH(FmtData!$B$4+(ROW()-10),RawData!$A$2:$A$1048576,0))</f>
        <v>196.8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214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4.4376499999999999E-2</v>
      </c>
      <c r="U1556">
        <f>INDEX(RawData!T$2:T$1048576,MATCH(FmtData!$B$4+(ROW()-10),RawData!$A$2:$A$1048576,0))</f>
        <v>11.271699999999999</v>
      </c>
      <c r="V1556">
        <f>INDEX(RawData!U$2:U$1048576,MATCH(FmtData!$B$4+(ROW()-10),RawData!$A$2:$A$1048576,0))</f>
        <v>16.494800000000001</v>
      </c>
      <c r="W1556" s="8">
        <f t="shared" si="508"/>
        <v>5.2231000000000023</v>
      </c>
      <c r="X1556" s="8">
        <f t="shared" si="504"/>
        <v>-0.30214061999999992</v>
      </c>
      <c r="Y1556" s="8">
        <f t="shared" si="505"/>
        <v>0.97696654999999999</v>
      </c>
      <c r="Z1556" s="8">
        <f t="shared" si="509"/>
        <v>10.194046135786381</v>
      </c>
      <c r="AA1556" s="8">
        <f t="shared" si="510"/>
        <v>8.9149389657863818</v>
      </c>
      <c r="AB1556" s="8">
        <f t="shared" si="506"/>
        <v>9.5544925507863816</v>
      </c>
      <c r="AC1556" s="6">
        <f t="shared" si="524"/>
        <v>-261.11900000000003</v>
      </c>
      <c r="AD1556" s="42">
        <f t="shared" si="511"/>
        <v>-18.924944256043602</v>
      </c>
      <c r="AE1556" s="15">
        <f t="shared" si="512"/>
        <v>30.315824901583369</v>
      </c>
      <c r="AF1556" s="15">
        <f t="shared" si="513"/>
        <v>-105.46031533080259</v>
      </c>
      <c r="AG1556" s="15">
        <f t="shared" si="514"/>
        <v>-83.63062885348495</v>
      </c>
      <c r="AH1556" s="15">
        <f t="shared" si="507"/>
        <v>-18.925167805455885</v>
      </c>
      <c r="AI1556" s="17">
        <f t="shared" si="515"/>
        <v>1.1598489023038949</v>
      </c>
      <c r="AJ1556" s="17">
        <f t="shared" si="516"/>
        <v>0.83602596244410443</v>
      </c>
      <c r="AK1556" s="17">
        <f t="shared" si="517"/>
        <v>0.79111919068195535</v>
      </c>
      <c r="AL1556" s="17">
        <f t="shared" si="518"/>
        <v>0.92866516546496991</v>
      </c>
      <c r="AM1556" s="17">
        <f t="shared" si="519"/>
        <v>0.9034018697411067</v>
      </c>
      <c r="AN1556" s="17">
        <f t="shared" si="520"/>
        <v>0.83602596244410443</v>
      </c>
      <c r="AO1556" s="17">
        <f>INDEX($AN$10:$AN$2627,MATCH(C1556+1/24,$C$10:$C$2627,1))-INDEX($AN$10:$AN$2627,MATCH(C1556,$C$10:$C$2627,1))</f>
        <v>2.7547615145361304E-3</v>
      </c>
      <c r="AP1556" s="17">
        <f t="shared" si="521"/>
        <v>9.0340186974110672</v>
      </c>
      <c r="AQ1556" s="17">
        <f t="shared" si="522"/>
        <v>11.598489023038949</v>
      </c>
      <c r="AR1556" s="17">
        <f t="shared" si="523"/>
        <v>19.99651908682635</v>
      </c>
    </row>
    <row r="1557" spans="2:44" x14ac:dyDescent="0.25">
      <c r="B1557">
        <f>INDEX(RawData!$A$2:$A$1048576,MATCH(FmtData!$B$4+(ROW()-10),RawData!$A$2:$A$1048576,0))</f>
        <v>1949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72407407408</v>
      </c>
      <c r="D1557" s="47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6.25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6</v>
      </c>
      <c r="K1557">
        <f>INDEX(RawData!J$2:J$1048576,MATCH(FmtData!$B$4+(ROW()-10),RawData!$A$2:$A$1048576,0))</f>
        <v>196</v>
      </c>
      <c r="L1557">
        <f>INDEX(RawData!K$2:K$1048576,MATCH(FmtData!$B$4+(ROW()-10),RawData!$A$2:$A$1048576,0))</f>
        <v>196.8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214</v>
      </c>
      <c r="R1557">
        <f>INDEX(RawData!Q$2:Q$1048576,MATCH(FmtData!$B$4+(ROW()-10),RawData!$A$2:$A$1048576,0))</f>
        <v>2.4414100000000002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4.4376499999999999E-2</v>
      </c>
      <c r="U1557">
        <f>INDEX(RawData!T$2:T$1048576,MATCH(FmtData!$B$4+(ROW()-10),RawData!$A$2:$A$1048576,0))</f>
        <v>11.233499999999999</v>
      </c>
      <c r="V1557">
        <f>INDEX(RawData!U$2:U$1048576,MATCH(FmtData!$B$4+(ROW()-10),RawData!$A$2:$A$1048576,0))</f>
        <v>16.494800000000001</v>
      </c>
      <c r="W1557" s="8">
        <f t="shared" si="508"/>
        <v>5.2613000000000021</v>
      </c>
      <c r="X1557" s="8">
        <f t="shared" si="504"/>
        <v>-0.30214061999999992</v>
      </c>
      <c r="Y1557" s="8">
        <f t="shared" si="505"/>
        <v>0.97696654999999999</v>
      </c>
      <c r="Z1557" s="8">
        <f t="shared" si="509"/>
        <v>10.194046135786381</v>
      </c>
      <c r="AA1557" s="8">
        <f t="shared" si="510"/>
        <v>8.9149389657863818</v>
      </c>
      <c r="AB1557" s="8">
        <f t="shared" si="506"/>
        <v>9.5544925507863816</v>
      </c>
      <c r="AC1557" s="6">
        <f t="shared" si="524"/>
        <v>-261.11900000000003</v>
      </c>
      <c r="AD1557" s="42">
        <f t="shared" si="511"/>
        <v>-18.924944256043602</v>
      </c>
      <c r="AE1557" s="15">
        <f t="shared" si="512"/>
        <v>30.315824901583369</v>
      </c>
      <c r="AF1557" s="15">
        <f t="shared" si="513"/>
        <v>-105.46031533080259</v>
      </c>
      <c r="AG1557" s="15">
        <f t="shared" si="514"/>
        <v>-83.63062885348495</v>
      </c>
      <c r="AH1557" s="15">
        <f t="shared" si="507"/>
        <v>-18.925167805455885</v>
      </c>
      <c r="AI1557" s="17">
        <f t="shared" si="515"/>
        <v>1.1598489023038949</v>
      </c>
      <c r="AJ1557" s="17">
        <f t="shared" si="516"/>
        <v>0.83602596244410443</v>
      </c>
      <c r="AK1557" s="17">
        <f t="shared" si="517"/>
        <v>0.79111919068195535</v>
      </c>
      <c r="AL1557" s="17">
        <f t="shared" si="518"/>
        <v>0.92866516546496991</v>
      </c>
      <c r="AM1557" s="17">
        <f t="shared" si="519"/>
        <v>0.9034018697411067</v>
      </c>
      <c r="AN1557" s="17">
        <f t="shared" si="520"/>
        <v>0.83602596244410443</v>
      </c>
      <c r="AO1557" s="17">
        <f>INDEX($AN$10:$AN$2627,MATCH(C1557+1/24,$C$10:$C$2627,1))-INDEX($AN$10:$AN$2627,MATCH(C1557,$C$10:$C$2627,1))</f>
        <v>2.7547615145361304E-3</v>
      </c>
      <c r="AP1557" s="17">
        <f t="shared" si="521"/>
        <v>9.0340186974110672</v>
      </c>
      <c r="AQ1557" s="17">
        <f t="shared" si="522"/>
        <v>11.598489023038949</v>
      </c>
      <c r="AR1557" s="17">
        <f t="shared" si="523"/>
        <v>20.002931188758847</v>
      </c>
    </row>
    <row r="1558" spans="2:44" x14ac:dyDescent="0.25">
      <c r="B1558">
        <f>INDEX(RawData!$A$2:$A$1048576,MATCH(FmtData!$B$4+(ROW()-10),RawData!$A$2:$A$1048576,0))</f>
        <v>1950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72430555554</v>
      </c>
      <c r="D1558" s="47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5.0183099999999996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6700000000002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6.6</v>
      </c>
      <c r="K1558">
        <f>INDEX(RawData!J$2:J$1048576,MATCH(FmtData!$B$4+(ROW()-10),RawData!$A$2:$A$1048576,0))</f>
        <v>196.2</v>
      </c>
      <c r="L1558">
        <f>INDEX(RawData!K$2:K$1048576,MATCH(FmtData!$B$4+(ROW()-10),RawData!$A$2:$A$1048576,0))</f>
        <v>196.9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4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214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4.4286699999999998E-2</v>
      </c>
      <c r="U1558">
        <f>INDEX(RawData!T$2:T$1048576,MATCH(FmtData!$B$4+(ROW()-10),RawData!$A$2:$A$1048576,0))</f>
        <v>11.202999999999999</v>
      </c>
      <c r="V1558">
        <f>INDEX(RawData!U$2:U$1048576,MATCH(FmtData!$B$4+(ROW()-10),RawData!$A$2:$A$1048576,0))</f>
        <v>16.494800000000001</v>
      </c>
      <c r="W1558" s="8">
        <f t="shared" si="508"/>
        <v>5.2918000000000021</v>
      </c>
      <c r="X1558" s="8">
        <f t="shared" si="504"/>
        <v>-0.30214061999999992</v>
      </c>
      <c r="Y1558" s="8">
        <f t="shared" si="505"/>
        <v>0.97719464199999995</v>
      </c>
      <c r="Z1558" s="8">
        <f t="shared" si="509"/>
        <v>10.194046135786381</v>
      </c>
      <c r="AA1558" s="8">
        <f t="shared" si="510"/>
        <v>8.9147108737863814</v>
      </c>
      <c r="AB1558" s="8">
        <f t="shared" si="506"/>
        <v>9.5543785047863814</v>
      </c>
      <c r="AC1558" s="6">
        <f t="shared" si="524"/>
        <v>-261.11900000000003</v>
      </c>
      <c r="AD1558" s="42">
        <f t="shared" si="511"/>
        <v>-18.924944256043602</v>
      </c>
      <c r="AE1558" s="15">
        <f t="shared" si="512"/>
        <v>30.315824901583369</v>
      </c>
      <c r="AF1558" s="15">
        <f t="shared" si="513"/>
        <v>-105.48603921101403</v>
      </c>
      <c r="AG1558" s="15">
        <f t="shared" si="514"/>
        <v>-83.65796968959171</v>
      </c>
      <c r="AH1558" s="15">
        <f t="shared" si="507"/>
        <v>-18.925167805455885</v>
      </c>
      <c r="AI1558" s="17">
        <f t="shared" si="515"/>
        <v>1.1598489023038949</v>
      </c>
      <c r="AJ1558" s="17">
        <f t="shared" si="516"/>
        <v>0.83602596244410443</v>
      </c>
      <c r="AK1558" s="17">
        <f t="shared" si="517"/>
        <v>0.79111919068195535</v>
      </c>
      <c r="AL1558" s="17">
        <f t="shared" si="518"/>
        <v>0.92869575637853097</v>
      </c>
      <c r="AM1558" s="17">
        <f t="shared" si="519"/>
        <v>0.90343263863647583</v>
      </c>
      <c r="AN1558" s="17">
        <f t="shared" si="520"/>
        <v>0.83602596244410443</v>
      </c>
      <c r="AO1558" s="17">
        <f>INDEX($AN$10:$AN$2627,MATCH(C1558+1/24,$C$10:$C$2627,1))-INDEX($AN$10:$AN$2627,MATCH(C1558,$C$10:$C$2627,1))</f>
        <v>2.7547615145361304E-3</v>
      </c>
      <c r="AP1558" s="17">
        <f t="shared" si="521"/>
        <v>9.0343263863647589</v>
      </c>
      <c r="AQ1558" s="17">
        <f t="shared" si="522"/>
        <v>11.598489023038949</v>
      </c>
      <c r="AR1558" s="17">
        <f t="shared" si="523"/>
        <v>20.002931188758847</v>
      </c>
    </row>
    <row r="1559" spans="2:44" x14ac:dyDescent="0.25">
      <c r="B1559">
        <f>INDEX(RawData!$A$2:$A$1048576,MATCH(FmtData!$B$4+(ROW()-10),RawData!$A$2:$A$1048576,0))</f>
        <v>1951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72453703701</v>
      </c>
      <c r="D1559" s="47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559">
        <f>INDEX(RawData!D$2:D$1048576,MATCH(FmtData!$B$4+(ROW()-10),RawData!$A$2:$A$1048576,0))</f>
        <v>2901.19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6700000000002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6.5</v>
      </c>
      <c r="K1559">
        <f>INDEX(RawData!J$2:J$1048576,MATCH(FmtData!$B$4+(ROW()-10),RawData!$A$2:$A$1048576,0))</f>
        <v>196.3</v>
      </c>
      <c r="L1559">
        <f>INDEX(RawData!K$2:K$1048576,MATCH(FmtData!$B$4+(ROW()-10),RawData!$A$2:$A$1048576,0))</f>
        <v>196.9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214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4.4076999999999998E-2</v>
      </c>
      <c r="U1559">
        <f>INDEX(RawData!T$2:T$1048576,MATCH(FmtData!$B$4+(ROW()-10),RawData!$A$2:$A$1048576,0))</f>
        <v>11.154199999999999</v>
      </c>
      <c r="V1559">
        <f>INDEX(RawData!U$2:U$1048576,MATCH(FmtData!$B$4+(ROW()-10),RawData!$A$2:$A$1048576,0))</f>
        <v>16.342199999999998</v>
      </c>
      <c r="W1559" s="8">
        <f t="shared" si="508"/>
        <v>5.1879999999999988</v>
      </c>
      <c r="X1559" s="8">
        <f t="shared" si="504"/>
        <v>-0.30214061999999992</v>
      </c>
      <c r="Y1559" s="8">
        <f t="shared" si="505"/>
        <v>0.97772727999999998</v>
      </c>
      <c r="Z1559" s="8">
        <f t="shared" si="509"/>
        <v>10.194046135786381</v>
      </c>
      <c r="AA1559" s="8">
        <f t="shared" si="510"/>
        <v>8.9141782357863821</v>
      </c>
      <c r="AB1559" s="8">
        <f t="shared" si="506"/>
        <v>9.5541121857863818</v>
      </c>
      <c r="AC1559" s="6">
        <f t="shared" si="524"/>
        <v>-261.11900000000003</v>
      </c>
      <c r="AD1559" s="42">
        <f t="shared" si="511"/>
        <v>-18.924944256043602</v>
      </c>
      <c r="AE1559" s="15">
        <f t="shared" si="512"/>
        <v>30.315824901583369</v>
      </c>
      <c r="AF1559" s="15">
        <f t="shared" si="513"/>
        <v>-105.5461110334511</v>
      </c>
      <c r="AG1559" s="15">
        <f t="shared" si="514"/>
        <v>-83.72181330672322</v>
      </c>
      <c r="AH1559" s="15">
        <f t="shared" si="507"/>
        <v>-18.925167805455885</v>
      </c>
      <c r="AI1559" s="17">
        <f t="shared" si="515"/>
        <v>1.1598489023038949</v>
      </c>
      <c r="AJ1559" s="17">
        <f t="shared" si="516"/>
        <v>0.83602596244410443</v>
      </c>
      <c r="AK1559" s="17">
        <f t="shared" si="517"/>
        <v>0.79111919068195535</v>
      </c>
      <c r="AL1559" s="17">
        <f t="shared" si="518"/>
        <v>0.92876720181456374</v>
      </c>
      <c r="AM1559" s="17">
        <f t="shared" si="519"/>
        <v>0.9035044952805602</v>
      </c>
      <c r="AN1559" s="17">
        <f t="shared" si="520"/>
        <v>0.83602596244410443</v>
      </c>
      <c r="AO1559" s="17">
        <f>INDEX($AN$10:$AN$2627,MATCH(C1559+1/24,$C$10:$C$2627,1))-INDEX($AN$10:$AN$2627,MATCH(C1559,$C$10:$C$2627,1))</f>
        <v>2.7547615145361304E-3</v>
      </c>
      <c r="AP1559" s="17">
        <f t="shared" si="521"/>
        <v>9.0350449528056025</v>
      </c>
      <c r="AQ1559" s="17">
        <f t="shared" si="522"/>
        <v>11.598489023038949</v>
      </c>
      <c r="AR1559" s="17">
        <f t="shared" si="523"/>
        <v>20.002931188758847</v>
      </c>
    </row>
    <row r="1560" spans="2:44" x14ac:dyDescent="0.25">
      <c r="B1560">
        <f>INDEX(RawData!$A$2:$A$1048576,MATCH(FmtData!$B$4+(ROW()-10),RawData!$A$2:$A$1048576,0))</f>
        <v>1952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72476851854</v>
      </c>
      <c r="D1560" s="47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560">
        <f>INDEX(RawData!D$2:D$1048576,MATCH(FmtData!$B$4+(ROW()-10),RawData!$A$2:$A$1048576,0))</f>
        <v>2901.19</v>
      </c>
      <c r="F1560">
        <f>INDEX(RawData!E$2:E$1048576,MATCH(FmtData!$B$4+(ROW()-10),RawData!$A$2:$A$1048576,0))</f>
        <v>5.0183099999999996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6700000000002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6.5</v>
      </c>
      <c r="K1560">
        <f>INDEX(RawData!J$2:J$1048576,MATCH(FmtData!$B$4+(ROW()-10),RawData!$A$2:$A$1048576,0))</f>
        <v>196.4</v>
      </c>
      <c r="L1560">
        <f>INDEX(RawData!K$2:K$1048576,MATCH(FmtData!$B$4+(ROW()-10),RawData!$A$2:$A$1048576,0))</f>
        <v>196.9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214</v>
      </c>
      <c r="R1560">
        <f>INDEX(RawData!Q$2:Q$1048576,MATCH(FmtData!$B$4+(ROW()-10),RawData!$A$2:$A$1048576,0))</f>
        <v>2.4414100000000002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4.38973E-2</v>
      </c>
      <c r="U1560">
        <f>INDEX(RawData!T$2:T$1048576,MATCH(FmtData!$B$4+(ROW()-10),RawData!$A$2:$A$1048576,0))</f>
        <v>11.123699999999999</v>
      </c>
      <c r="V1560">
        <f>INDEX(RawData!U$2:U$1048576,MATCH(FmtData!$B$4+(ROW()-10),RawData!$A$2:$A$1048576,0))</f>
        <v>16.342199999999998</v>
      </c>
      <c r="W1560" s="8">
        <f t="shared" si="508"/>
        <v>5.2184999999999988</v>
      </c>
      <c r="X1560" s="8">
        <f t="shared" si="504"/>
        <v>-0.30214061999999992</v>
      </c>
      <c r="Y1560" s="8">
        <f t="shared" si="505"/>
        <v>0.97818371799999992</v>
      </c>
      <c r="Z1560" s="8">
        <f t="shared" si="509"/>
        <v>10.194046135786381</v>
      </c>
      <c r="AA1560" s="8">
        <f t="shared" si="510"/>
        <v>8.9137217977863816</v>
      </c>
      <c r="AB1560" s="8">
        <f t="shared" si="506"/>
        <v>9.5538839667863815</v>
      </c>
      <c r="AC1560" s="6">
        <f t="shared" si="524"/>
        <v>-261.11900000000003</v>
      </c>
      <c r="AD1560" s="42">
        <f t="shared" si="511"/>
        <v>-18.924944256043602</v>
      </c>
      <c r="AE1560" s="15">
        <f t="shared" si="512"/>
        <v>30.315824901583369</v>
      </c>
      <c r="AF1560" s="15">
        <f t="shared" si="513"/>
        <v>-105.59759077501576</v>
      </c>
      <c r="AG1560" s="15">
        <f t="shared" si="514"/>
        <v>-83.776520672912397</v>
      </c>
      <c r="AH1560" s="15">
        <f t="shared" si="507"/>
        <v>-18.925167805455885</v>
      </c>
      <c r="AI1560" s="17">
        <f t="shared" si="515"/>
        <v>1.1598489023038949</v>
      </c>
      <c r="AJ1560" s="17">
        <f t="shared" si="516"/>
        <v>0.83602596244410443</v>
      </c>
      <c r="AK1560" s="17">
        <f t="shared" si="517"/>
        <v>0.79111919068195535</v>
      </c>
      <c r="AL1560" s="17">
        <f t="shared" si="518"/>
        <v>0.92882843714754726</v>
      </c>
      <c r="AM1560" s="17">
        <f t="shared" si="519"/>
        <v>0.90356607807536338</v>
      </c>
      <c r="AN1560" s="17">
        <f t="shared" si="520"/>
        <v>0.83602596244410443</v>
      </c>
      <c r="AO1560" s="17">
        <f>INDEX($AN$10:$AN$2627,MATCH(C1560+1/24,$C$10:$C$2627,1))-INDEX($AN$10:$AN$2627,MATCH(C1560,$C$10:$C$2627,1))</f>
        <v>2.7547615145361304E-3</v>
      </c>
      <c r="AP1560" s="17">
        <f t="shared" si="521"/>
        <v>9.0356607807536342</v>
      </c>
      <c r="AQ1560" s="17">
        <f t="shared" si="522"/>
        <v>11.598489023038949</v>
      </c>
      <c r="AR1560" s="17">
        <f t="shared" si="523"/>
        <v>20.002931188758847</v>
      </c>
    </row>
    <row r="1561" spans="2:44" x14ac:dyDescent="0.25">
      <c r="B1561">
        <f>INDEX(RawData!$A$2:$A$1048576,MATCH(FmtData!$B$4+(ROW()-10),RawData!$A$2:$A$1048576,0))</f>
        <v>1953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72500000001</v>
      </c>
      <c r="D1561" s="47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6.4</v>
      </c>
      <c r="K1561">
        <f>INDEX(RawData!J$2:J$1048576,MATCH(FmtData!$B$4+(ROW()-10),RawData!$A$2:$A$1048576,0))</f>
        <v>196.5</v>
      </c>
      <c r="L1561">
        <f>INDEX(RawData!K$2:K$1048576,MATCH(FmtData!$B$4+(ROW()-10),RawData!$A$2:$A$1048576,0))</f>
        <v>196.8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214</v>
      </c>
      <c r="R1561">
        <f>INDEX(RawData!Q$2:Q$1048576,MATCH(FmtData!$B$4+(ROW()-10),RawData!$A$2:$A$1048576,0))</f>
        <v>1.8310500000000001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4.3807400000000003E-2</v>
      </c>
      <c r="U1561">
        <f>INDEX(RawData!T$2:T$1048576,MATCH(FmtData!$B$4+(ROW()-10),RawData!$A$2:$A$1048576,0))</f>
        <v>11.0931</v>
      </c>
      <c r="V1561">
        <f>INDEX(RawData!U$2:U$1048576,MATCH(FmtData!$B$4+(ROW()-10),RawData!$A$2:$A$1048576,0))</f>
        <v>16.220099999999999</v>
      </c>
      <c r="W1561" s="8">
        <f t="shared" si="508"/>
        <v>5.1269999999999989</v>
      </c>
      <c r="X1561" s="8">
        <f t="shared" si="504"/>
        <v>-0.30214061999999992</v>
      </c>
      <c r="Y1561" s="8">
        <f t="shared" si="505"/>
        <v>0.97841206399999991</v>
      </c>
      <c r="Z1561" s="8">
        <f t="shared" si="509"/>
        <v>10.194046135786381</v>
      </c>
      <c r="AA1561" s="8">
        <f t="shared" si="510"/>
        <v>8.9134934517863815</v>
      </c>
      <c r="AB1561" s="8">
        <f t="shared" si="506"/>
        <v>9.5537697937863815</v>
      </c>
      <c r="AC1561" s="6">
        <f t="shared" si="524"/>
        <v>-261.11900000000003</v>
      </c>
      <c r="AD1561" s="42">
        <f t="shared" si="511"/>
        <v>-18.924944256043602</v>
      </c>
      <c r="AE1561" s="15">
        <f t="shared" si="512"/>
        <v>30.315824901583369</v>
      </c>
      <c r="AF1561" s="15">
        <f t="shared" si="513"/>
        <v>-105.62334562239937</v>
      </c>
      <c r="AG1561" s="15">
        <f t="shared" si="514"/>
        <v>-83.80388864745612</v>
      </c>
      <c r="AH1561" s="15">
        <f t="shared" si="507"/>
        <v>-18.925167805455885</v>
      </c>
      <c r="AI1561" s="17">
        <f t="shared" si="515"/>
        <v>1.1598489023038949</v>
      </c>
      <c r="AJ1561" s="17">
        <f t="shared" si="516"/>
        <v>0.83602596244410443</v>
      </c>
      <c r="AK1561" s="17">
        <f t="shared" si="517"/>
        <v>0.79111919068195535</v>
      </c>
      <c r="AL1561" s="17">
        <f t="shared" si="518"/>
        <v>0.92885907565922676</v>
      </c>
      <c r="AM1561" s="17">
        <f t="shared" si="519"/>
        <v>0.90359688871072263</v>
      </c>
      <c r="AN1561" s="17">
        <f t="shared" si="520"/>
        <v>0.83602596244410443</v>
      </c>
      <c r="AO1561" s="17">
        <f>INDEX($AN$10:$AN$2627,MATCH(C1561+1/24,$C$10:$C$2627,1))-INDEX($AN$10:$AN$2627,MATCH(C1561,$C$10:$C$2627,1))</f>
        <v>2.7547615145361304E-3</v>
      </c>
      <c r="AP1561" s="17">
        <f t="shared" si="521"/>
        <v>9.0359688871072272</v>
      </c>
      <c r="AQ1561" s="17">
        <f t="shared" si="522"/>
        <v>11.598489023038949</v>
      </c>
      <c r="AR1561" s="17">
        <f t="shared" si="523"/>
        <v>20.011549605334785</v>
      </c>
    </row>
    <row r="1562" spans="2:44" x14ac:dyDescent="0.25">
      <c r="B1562">
        <f>INDEX(RawData!$A$2:$A$1048576,MATCH(FmtData!$B$4+(ROW()-10),RawData!$A$2:$A$1048576,0))</f>
        <v>1954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72523148147</v>
      </c>
      <c r="D1562" s="47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6700000000002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6.4</v>
      </c>
      <c r="K1562">
        <f>INDEX(RawData!J$2:J$1048576,MATCH(FmtData!$B$4+(ROW()-10),RawData!$A$2:$A$1048576,0))</f>
        <v>196.5</v>
      </c>
      <c r="L1562">
        <f>INDEX(RawData!K$2:K$1048576,MATCH(FmtData!$B$4+(ROW()-10),RawData!$A$2:$A$1048576,0))</f>
        <v>196.8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214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4.3717600000000002E-2</v>
      </c>
      <c r="U1562">
        <f>INDEX(RawData!T$2:T$1048576,MATCH(FmtData!$B$4+(ROW()-10),RawData!$A$2:$A$1048576,0))</f>
        <v>11.0672</v>
      </c>
      <c r="V1562">
        <f>INDEX(RawData!U$2:U$1048576,MATCH(FmtData!$B$4+(ROW()-10),RawData!$A$2:$A$1048576,0))</f>
        <v>16.189599999999999</v>
      </c>
      <c r="W1562" s="8">
        <f t="shared" si="508"/>
        <v>5.122399999999999</v>
      </c>
      <c r="X1562" s="8">
        <f t="shared" si="504"/>
        <v>-0.30214061999999992</v>
      </c>
      <c r="Y1562" s="8">
        <f t="shared" si="505"/>
        <v>0.97864015599999987</v>
      </c>
      <c r="Z1562" s="8">
        <f t="shared" si="509"/>
        <v>10.194046135786381</v>
      </c>
      <c r="AA1562" s="8">
        <f t="shared" si="510"/>
        <v>8.9132653597863829</v>
      </c>
      <c r="AB1562" s="8">
        <f t="shared" si="506"/>
        <v>9.553655747786383</v>
      </c>
      <c r="AC1562" s="6">
        <f t="shared" si="524"/>
        <v>-261.11900000000003</v>
      </c>
      <c r="AD1562" s="42">
        <f t="shared" si="511"/>
        <v>-18.924944256043602</v>
      </c>
      <c r="AE1562" s="15">
        <f t="shared" si="512"/>
        <v>30.315824901583369</v>
      </c>
      <c r="AF1562" s="15">
        <f t="shared" si="513"/>
        <v>-105.64907225601451</v>
      </c>
      <c r="AG1562" s="15">
        <f t="shared" si="514"/>
        <v>-83.831225559854033</v>
      </c>
      <c r="AH1562" s="15">
        <f t="shared" si="507"/>
        <v>-18.925167805455885</v>
      </c>
      <c r="AI1562" s="17">
        <f t="shared" si="515"/>
        <v>1.1598489023038949</v>
      </c>
      <c r="AJ1562" s="17">
        <f t="shared" si="516"/>
        <v>0.83602596244410443</v>
      </c>
      <c r="AK1562" s="17">
        <f t="shared" si="517"/>
        <v>0.79111919068195535</v>
      </c>
      <c r="AL1562" s="17">
        <f t="shared" si="518"/>
        <v>0.92888968262525196</v>
      </c>
      <c r="AM1562" s="17">
        <f t="shared" si="519"/>
        <v>0.90362766647429449</v>
      </c>
      <c r="AN1562" s="17">
        <f t="shared" si="520"/>
        <v>0.83602596244410443</v>
      </c>
      <c r="AO1562" s="17">
        <f>INDEX($AN$10:$AN$2627,MATCH(C1562+1/24,$C$10:$C$2627,1))-INDEX($AN$10:$AN$2627,MATCH(C1562,$C$10:$C$2627,1))</f>
        <v>2.7547615145361304E-3</v>
      </c>
      <c r="AP1562" s="17">
        <f t="shared" si="521"/>
        <v>9.0362766647429442</v>
      </c>
      <c r="AQ1562" s="17">
        <f t="shared" si="522"/>
        <v>11.598489023038949</v>
      </c>
      <c r="AR1562" s="17">
        <f t="shared" si="523"/>
        <v>20.011549605334785</v>
      </c>
    </row>
    <row r="1563" spans="2:44" x14ac:dyDescent="0.25">
      <c r="B1563">
        <f>INDEX(RawData!$A$2:$A$1048576,MATCH(FmtData!$B$4+(ROW()-10),RawData!$A$2:$A$1048576,0))</f>
        <v>1955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72546296293</v>
      </c>
      <c r="D1563" s="47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6.25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6.3</v>
      </c>
      <c r="K1563">
        <f>INDEX(RawData!J$2:J$1048576,MATCH(FmtData!$B$4+(ROW()-10),RawData!$A$2:$A$1048576,0))</f>
        <v>196.5</v>
      </c>
      <c r="L1563">
        <f>INDEX(RawData!K$2:K$1048576,MATCH(FmtData!$B$4+(ROW()-10),RawData!$A$2:$A$1048576,0))</f>
        <v>196.8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214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4.3537899999999997E-2</v>
      </c>
      <c r="U1563">
        <f>INDEX(RawData!T$2:T$1048576,MATCH(FmtData!$B$4+(ROW()-10),RawData!$A$2:$A$1048576,0))</f>
        <v>11.0291</v>
      </c>
      <c r="V1563">
        <f>INDEX(RawData!U$2:U$1048576,MATCH(FmtData!$B$4+(ROW()-10),RawData!$A$2:$A$1048576,0))</f>
        <v>16.143799999999999</v>
      </c>
      <c r="W1563" s="8">
        <f t="shared" si="508"/>
        <v>5.1146999999999991</v>
      </c>
      <c r="X1563" s="8">
        <f t="shared" si="504"/>
        <v>-0.30214061999999992</v>
      </c>
      <c r="Y1563" s="8">
        <f t="shared" si="505"/>
        <v>0.97909659399999993</v>
      </c>
      <c r="Z1563" s="8">
        <f t="shared" si="509"/>
        <v>10.194046135786381</v>
      </c>
      <c r="AA1563" s="8">
        <f t="shared" si="510"/>
        <v>8.9128089217863824</v>
      </c>
      <c r="AB1563" s="8">
        <f t="shared" si="506"/>
        <v>9.5534275287863828</v>
      </c>
      <c r="AC1563" s="6">
        <f t="shared" si="524"/>
        <v>-261.11900000000003</v>
      </c>
      <c r="AD1563" s="42">
        <f t="shared" si="511"/>
        <v>-18.924944256043602</v>
      </c>
      <c r="AE1563" s="15">
        <f t="shared" si="512"/>
        <v>30.315824901583369</v>
      </c>
      <c r="AF1563" s="15">
        <f t="shared" si="513"/>
        <v>-105.70055547599941</v>
      </c>
      <c r="AG1563" s="15">
        <f t="shared" si="514"/>
        <v>-83.885927967605198</v>
      </c>
      <c r="AH1563" s="15">
        <f t="shared" si="507"/>
        <v>-18.925167805455885</v>
      </c>
      <c r="AI1563" s="17">
        <f t="shared" si="515"/>
        <v>1.1598489023038949</v>
      </c>
      <c r="AJ1563" s="17">
        <f t="shared" si="516"/>
        <v>0.83602596244410443</v>
      </c>
      <c r="AK1563" s="17">
        <f t="shared" si="517"/>
        <v>0.79111919068195535</v>
      </c>
      <c r="AL1563" s="17">
        <f t="shared" si="518"/>
        <v>0.92895093824956132</v>
      </c>
      <c r="AM1563" s="17">
        <f t="shared" si="519"/>
        <v>0.90368926047799281</v>
      </c>
      <c r="AN1563" s="17">
        <f t="shared" si="520"/>
        <v>0.83602596244410443</v>
      </c>
      <c r="AO1563" s="17">
        <f>INDEX($AN$10:$AN$2627,MATCH(C1563+1/24,$C$10:$C$2627,1))-INDEX($AN$10:$AN$2627,MATCH(C1563,$C$10:$C$2627,1))</f>
        <v>2.7547615145361304E-3</v>
      </c>
      <c r="AP1563" s="17">
        <f t="shared" si="521"/>
        <v>9.0368926047799274</v>
      </c>
      <c r="AQ1563" s="17">
        <f t="shared" si="522"/>
        <v>11.598489023038949</v>
      </c>
      <c r="AR1563" s="17">
        <f t="shared" si="523"/>
        <v>20.011549605334785</v>
      </c>
    </row>
    <row r="1564" spans="2:44" x14ac:dyDescent="0.25">
      <c r="B1564">
        <f>INDEX(RawData!$A$2:$A$1048576,MATCH(FmtData!$B$4+(ROW()-10),RawData!$A$2:$A$1048576,0))</f>
        <v>1956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72569444447</v>
      </c>
      <c r="D1564" s="47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564">
        <f>INDEX(RawData!D$2:D$1048576,MATCH(FmtData!$B$4+(ROW()-10),RawData!$A$2:$A$1048576,0))</f>
        <v>2902.44</v>
      </c>
      <c r="F1564">
        <f>INDEX(RawData!E$2:E$1048576,MATCH(FmtData!$B$4+(ROW()-10),RawData!$A$2:$A$1048576,0))</f>
        <v>5.0183099999999996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6700000000002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6.2</v>
      </c>
      <c r="K1564">
        <f>INDEX(RawData!J$2:J$1048576,MATCH(FmtData!$B$4+(ROW()-10),RawData!$A$2:$A$1048576,0))</f>
        <v>196.4</v>
      </c>
      <c r="L1564">
        <f>INDEX(RawData!K$2:K$1048576,MATCH(FmtData!$B$4+(ROW()-10),RawData!$A$2:$A$1048576,0))</f>
        <v>196.8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83999999999999</v>
      </c>
      <c r="Q1564">
        <f>INDEX(RawData!P$2:P$1048576,MATCH(FmtData!$B$4+(ROW()-10),RawData!$A$2:$A$1048576,0))</f>
        <v>246.214</v>
      </c>
      <c r="R1564">
        <f>INDEX(RawData!Q$2:Q$1048576,MATCH(FmtData!$B$4+(ROW()-10),RawData!$A$2:$A$1048576,0))</f>
        <v>2.4414100000000002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4.3448000000000001E-2</v>
      </c>
      <c r="U1564">
        <f>INDEX(RawData!T$2:T$1048576,MATCH(FmtData!$B$4+(ROW()-10),RawData!$A$2:$A$1048576,0))</f>
        <v>11.0062</v>
      </c>
      <c r="V1564">
        <f>INDEX(RawData!U$2:U$1048576,MATCH(FmtData!$B$4+(ROW()-10),RawData!$A$2:$A$1048576,0))</f>
        <v>16.036999999999999</v>
      </c>
      <c r="W1564" s="8">
        <f t="shared" si="508"/>
        <v>5.0307999999999993</v>
      </c>
      <c r="X1564" s="8">
        <f t="shared" si="504"/>
        <v>-0.30214061999999992</v>
      </c>
      <c r="Y1564" s="8">
        <f t="shared" si="505"/>
        <v>0.97932494000000003</v>
      </c>
      <c r="Z1564" s="8">
        <f t="shared" si="509"/>
        <v>10.194046135786381</v>
      </c>
      <c r="AA1564" s="8">
        <f t="shared" si="510"/>
        <v>8.9125805757863823</v>
      </c>
      <c r="AB1564" s="8">
        <f t="shared" si="506"/>
        <v>9.5533133557863827</v>
      </c>
      <c r="AC1564" s="6">
        <f t="shared" si="524"/>
        <v>-261.11900000000003</v>
      </c>
      <c r="AD1564" s="42">
        <f t="shared" si="511"/>
        <v>-18.924944256043602</v>
      </c>
      <c r="AE1564" s="15">
        <f t="shared" si="512"/>
        <v>30.315824901583369</v>
      </c>
      <c r="AF1564" s="15">
        <f t="shared" si="513"/>
        <v>-105.72631206322421</v>
      </c>
      <c r="AG1564" s="15">
        <f t="shared" si="514"/>
        <v>-83.913293461592502</v>
      </c>
      <c r="AH1564" s="15">
        <f t="shared" si="507"/>
        <v>-18.925167805455885</v>
      </c>
      <c r="AI1564" s="17">
        <f t="shared" si="515"/>
        <v>1.1598489023038949</v>
      </c>
      <c r="AJ1564" s="17">
        <f t="shared" si="516"/>
        <v>0.83602596244410443</v>
      </c>
      <c r="AK1564" s="17">
        <f t="shared" si="517"/>
        <v>0.79111919068195535</v>
      </c>
      <c r="AL1564" s="17">
        <f t="shared" si="518"/>
        <v>0.92898158691396282</v>
      </c>
      <c r="AM1564" s="17">
        <f t="shared" si="519"/>
        <v>0.90372007672139754</v>
      </c>
      <c r="AN1564" s="17">
        <f t="shared" si="520"/>
        <v>0.83602596244410443</v>
      </c>
      <c r="AO1564" s="17">
        <f>INDEX($AN$10:$AN$2627,MATCH(C1564+1/24,$C$10:$C$2627,1))-INDEX($AN$10:$AN$2627,MATCH(C1564,$C$10:$C$2627,1))</f>
        <v>2.7547615145361304E-3</v>
      </c>
      <c r="AP1564" s="17">
        <f t="shared" si="521"/>
        <v>9.0372007672139745</v>
      </c>
      <c r="AQ1564" s="17">
        <f t="shared" si="522"/>
        <v>11.598489023038949</v>
      </c>
      <c r="AR1564" s="17">
        <f t="shared" si="523"/>
        <v>20.011549605334785</v>
      </c>
    </row>
    <row r="1565" spans="2:44" x14ac:dyDescent="0.25">
      <c r="B1565">
        <f>INDEX(RawData!$A$2:$A$1048576,MATCH(FmtData!$B$4+(ROW()-10),RawData!$A$2:$A$1048576,0))</f>
        <v>1957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72592592593</v>
      </c>
      <c r="D1565" s="47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565">
        <f>INDEX(RawData!D$2:D$1048576,MATCH(FmtData!$B$4+(ROW()-10),RawData!$A$2:$A$1048576,0))</f>
        <v>2902.44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6.2</v>
      </c>
      <c r="K1565">
        <f>INDEX(RawData!J$2:J$1048576,MATCH(FmtData!$B$4+(ROW()-10),RawData!$A$2:$A$1048576,0))</f>
        <v>196.3</v>
      </c>
      <c r="L1565">
        <f>INDEX(RawData!K$2:K$1048576,MATCH(FmtData!$B$4+(ROW()-10),RawData!$A$2:$A$1048576,0))</f>
        <v>196.7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214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4.3328199999999997E-2</v>
      </c>
      <c r="U1565">
        <f>INDEX(RawData!T$2:T$1048576,MATCH(FmtData!$B$4+(ROW()-10),RawData!$A$2:$A$1048576,0))</f>
        <v>10.9756</v>
      </c>
      <c r="V1565">
        <f>INDEX(RawData!U$2:U$1048576,MATCH(FmtData!$B$4+(ROW()-10),RawData!$A$2:$A$1048576,0))</f>
        <v>16.036999999999999</v>
      </c>
      <c r="W1565" s="8">
        <f t="shared" si="508"/>
        <v>5.061399999999999</v>
      </c>
      <c r="X1565" s="8">
        <f t="shared" si="504"/>
        <v>-0.30214061999999992</v>
      </c>
      <c r="Y1565" s="8">
        <f t="shared" si="505"/>
        <v>0.97962923199999996</v>
      </c>
      <c r="Z1565" s="8">
        <f t="shared" si="509"/>
        <v>10.194046135786381</v>
      </c>
      <c r="AA1565" s="8">
        <f t="shared" si="510"/>
        <v>8.9122762837863814</v>
      </c>
      <c r="AB1565" s="8">
        <f t="shared" si="506"/>
        <v>9.5531612097863814</v>
      </c>
      <c r="AC1565" s="6">
        <f t="shared" si="524"/>
        <v>-261.11900000000003</v>
      </c>
      <c r="AD1565" s="42">
        <f t="shared" si="511"/>
        <v>-18.924944256043602</v>
      </c>
      <c r="AE1565" s="15">
        <f t="shared" si="512"/>
        <v>30.315824901583369</v>
      </c>
      <c r="AF1565" s="15">
        <f t="shared" si="513"/>
        <v>-105.76063575551086</v>
      </c>
      <c r="AG1565" s="15">
        <f t="shared" si="514"/>
        <v>-83.949759529299058</v>
      </c>
      <c r="AH1565" s="15">
        <f t="shared" si="507"/>
        <v>-18.925167805455885</v>
      </c>
      <c r="AI1565" s="17">
        <f t="shared" si="515"/>
        <v>1.1598489023038949</v>
      </c>
      <c r="AJ1565" s="17">
        <f t="shared" si="516"/>
        <v>0.83602596244410443</v>
      </c>
      <c r="AK1565" s="17">
        <f t="shared" si="517"/>
        <v>0.79111919068195535</v>
      </c>
      <c r="AL1565" s="17">
        <f t="shared" si="518"/>
        <v>0.92902243301984677</v>
      </c>
      <c r="AM1565" s="17">
        <f t="shared" si="519"/>
        <v>0.90376114437423705</v>
      </c>
      <c r="AN1565" s="17">
        <f t="shared" si="520"/>
        <v>0.83602596244410443</v>
      </c>
      <c r="AO1565" s="17">
        <f>INDEX($AN$10:$AN$2627,MATCH(C1565+1/24,$C$10:$C$2627,1))-INDEX($AN$10:$AN$2627,MATCH(C1565,$C$10:$C$2627,1))</f>
        <v>2.7547615145361304E-3</v>
      </c>
      <c r="AP1565" s="17">
        <f t="shared" si="521"/>
        <v>9.0376114437423709</v>
      </c>
      <c r="AQ1565" s="17">
        <f t="shared" si="522"/>
        <v>11.598489023038949</v>
      </c>
      <c r="AR1565" s="17">
        <f t="shared" si="523"/>
        <v>20.011549605334785</v>
      </c>
    </row>
    <row r="1566" spans="2:44" x14ac:dyDescent="0.25">
      <c r="B1566">
        <f>INDEX(RawData!$A$2:$A$1048576,MATCH(FmtData!$B$4+(ROW()-10),RawData!$A$2:$A$1048576,0))</f>
        <v>1958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72615740739</v>
      </c>
      <c r="D1566" s="47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5.0183099999999996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6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6.7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214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4.3148499999999999E-2</v>
      </c>
      <c r="U1566">
        <f>INDEX(RawData!T$2:T$1048576,MATCH(FmtData!$B$4+(ROW()-10),RawData!$A$2:$A$1048576,0))</f>
        <v>10.9497</v>
      </c>
      <c r="V1566">
        <f>INDEX(RawData!U$2:U$1048576,MATCH(FmtData!$B$4+(ROW()-10),RawData!$A$2:$A$1048576,0))</f>
        <v>15.991199999999999</v>
      </c>
      <c r="W1566" s="8">
        <f t="shared" si="508"/>
        <v>5.0414999999999992</v>
      </c>
      <c r="X1566" s="8">
        <f t="shared" si="504"/>
        <v>-0.30214061999999992</v>
      </c>
      <c r="Y1566" s="8">
        <f t="shared" si="505"/>
        <v>0.98008567000000002</v>
      </c>
      <c r="Z1566" s="8">
        <f t="shared" si="509"/>
        <v>10.194046135786381</v>
      </c>
      <c r="AA1566" s="8">
        <f t="shared" si="510"/>
        <v>8.9118198457863826</v>
      </c>
      <c r="AB1566" s="8">
        <f t="shared" si="506"/>
        <v>9.5529329907863811</v>
      </c>
      <c r="AC1566" s="6">
        <f t="shared" si="524"/>
        <v>-261.11900000000003</v>
      </c>
      <c r="AD1566" s="42">
        <f t="shared" si="511"/>
        <v>-18.924944256043602</v>
      </c>
      <c r="AE1566" s="15">
        <f t="shared" si="512"/>
        <v>30.315824901583369</v>
      </c>
      <c r="AF1566" s="15">
        <f t="shared" si="513"/>
        <v>-105.81212274224447</v>
      </c>
      <c r="AG1566" s="15">
        <f t="shared" si="514"/>
        <v>-84.004456564972088</v>
      </c>
      <c r="AH1566" s="15">
        <f t="shared" si="507"/>
        <v>-18.925167805455885</v>
      </c>
      <c r="AI1566" s="17">
        <f t="shared" si="515"/>
        <v>1.1598489023038949</v>
      </c>
      <c r="AJ1566" s="17">
        <f t="shared" si="516"/>
        <v>0.83602596244410443</v>
      </c>
      <c r="AK1566" s="17">
        <f t="shared" si="517"/>
        <v>0.79111919068195535</v>
      </c>
      <c r="AL1566" s="17">
        <f t="shared" si="518"/>
        <v>0.92908371063775208</v>
      </c>
      <c r="AM1566" s="17">
        <f t="shared" si="519"/>
        <v>0.90382275052534644</v>
      </c>
      <c r="AN1566" s="17">
        <f t="shared" si="520"/>
        <v>0.83602596244410443</v>
      </c>
      <c r="AO1566" s="17">
        <f>INDEX($AN$10:$AN$2627,MATCH(C1566+1/24,$C$10:$C$2627,1))-INDEX($AN$10:$AN$2627,MATCH(C1566,$C$10:$C$2627,1))</f>
        <v>2.7547615145361304E-3</v>
      </c>
      <c r="AP1566" s="17">
        <f t="shared" si="521"/>
        <v>9.0382275052534649</v>
      </c>
      <c r="AQ1566" s="17">
        <f t="shared" si="522"/>
        <v>11.598489023038949</v>
      </c>
      <c r="AR1566" s="17">
        <f t="shared" si="523"/>
        <v>20.017961707267283</v>
      </c>
    </row>
    <row r="1567" spans="2:44" x14ac:dyDescent="0.25">
      <c r="B1567">
        <f>INDEX(RawData!$A$2:$A$1048576,MATCH(FmtData!$B$4+(ROW()-10),RawData!$A$2:$A$1048576,0))</f>
        <v>1959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72638888886</v>
      </c>
      <c r="D1567" s="47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567">
        <f>INDEX(RawData!D$2:D$1048576,MATCH(FmtData!$B$4+(ROW()-10),RawData!$A$2:$A$1048576,0))</f>
        <v>2902.44</v>
      </c>
      <c r="F1567">
        <f>INDEX(RawData!E$2:E$1048576,MATCH(FmtData!$B$4+(ROW()-10),RawData!$A$2:$A$1048576,0))</f>
        <v>6.25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6</v>
      </c>
      <c r="K1567">
        <f>INDEX(RawData!J$2:J$1048576,MATCH(FmtData!$B$4+(ROW()-10),RawData!$A$2:$A$1048576,0))</f>
        <v>196.2</v>
      </c>
      <c r="L1567">
        <f>INDEX(RawData!K$2:K$1048576,MATCH(FmtData!$B$4+(ROW()-10),RawData!$A$2:$A$1048576,0))</f>
        <v>196.6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83999999999999</v>
      </c>
      <c r="Q1567">
        <f>INDEX(RawData!P$2:P$1048576,MATCH(FmtData!$B$4+(ROW()-10),RawData!$A$2:$A$1048576,0))</f>
        <v>246.214</v>
      </c>
      <c r="R1567">
        <f>INDEX(RawData!Q$2:Q$1048576,MATCH(FmtData!$B$4+(ROW()-10),RawData!$A$2:$A$1048576,0))</f>
        <v>1.8310500000000001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4.2968800000000001E-2</v>
      </c>
      <c r="U1567">
        <f>INDEX(RawData!T$2:T$1048576,MATCH(FmtData!$B$4+(ROW()-10),RawData!$A$2:$A$1048576,0))</f>
        <v>10.9268</v>
      </c>
      <c r="V1567">
        <f>INDEX(RawData!U$2:U$1048576,MATCH(FmtData!$B$4+(ROW()-10),RawData!$A$2:$A$1048576,0))</f>
        <v>15.914899999999999</v>
      </c>
      <c r="W1567" s="8">
        <f t="shared" si="508"/>
        <v>4.9880999999999993</v>
      </c>
      <c r="X1567" s="8">
        <f t="shared" si="504"/>
        <v>-0.30214061999999992</v>
      </c>
      <c r="Y1567" s="8">
        <f t="shared" si="505"/>
        <v>0.98054210799999986</v>
      </c>
      <c r="Z1567" s="8">
        <f t="shared" si="509"/>
        <v>10.194046135786381</v>
      </c>
      <c r="AA1567" s="8">
        <f t="shared" si="510"/>
        <v>8.9113634077863821</v>
      </c>
      <c r="AB1567" s="8">
        <f t="shared" si="506"/>
        <v>9.5527047717863809</v>
      </c>
      <c r="AC1567" s="6">
        <f t="shared" si="524"/>
        <v>-261.11900000000003</v>
      </c>
      <c r="AD1567" s="42">
        <f t="shared" si="511"/>
        <v>-18.924944256043602</v>
      </c>
      <c r="AE1567" s="15">
        <f t="shared" si="512"/>
        <v>30.315824901583369</v>
      </c>
      <c r="AF1567" s="15">
        <f t="shared" si="513"/>
        <v>-105.86361146654508</v>
      </c>
      <c r="AG1567" s="15">
        <f t="shared" si="514"/>
        <v>-84.059151121631544</v>
      </c>
      <c r="AH1567" s="15">
        <f t="shared" si="507"/>
        <v>-18.925167805455885</v>
      </c>
      <c r="AI1567" s="17">
        <f t="shared" si="515"/>
        <v>1.1598489023038949</v>
      </c>
      <c r="AJ1567" s="17">
        <f t="shared" si="516"/>
        <v>0.83602596244410443</v>
      </c>
      <c r="AK1567" s="17">
        <f t="shared" si="517"/>
        <v>0.79111919068195535</v>
      </c>
      <c r="AL1567" s="17">
        <f t="shared" si="518"/>
        <v>0.92914499840822895</v>
      </c>
      <c r="AM1567" s="17">
        <f t="shared" si="519"/>
        <v>0.90388436228324476</v>
      </c>
      <c r="AN1567" s="17">
        <f t="shared" si="520"/>
        <v>0.83602596244410443</v>
      </c>
      <c r="AO1567" s="17">
        <f>INDEX($AN$10:$AN$2627,MATCH(C1567+1/24,$C$10:$C$2627,1))-INDEX($AN$10:$AN$2627,MATCH(C1567,$C$10:$C$2627,1))</f>
        <v>2.7547615145361304E-3</v>
      </c>
      <c r="AP1567" s="17">
        <f t="shared" si="521"/>
        <v>9.0388436228324469</v>
      </c>
      <c r="AQ1567" s="17">
        <f t="shared" si="522"/>
        <v>11.598489023038949</v>
      </c>
      <c r="AR1567" s="17">
        <f t="shared" si="523"/>
        <v>20.011549605334785</v>
      </c>
    </row>
    <row r="1568" spans="2:44" x14ac:dyDescent="0.25">
      <c r="B1568">
        <f>INDEX(RawData!$A$2:$A$1048576,MATCH(FmtData!$B$4+(ROW()-10),RawData!$A$2:$A$1048576,0))</f>
        <v>1960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72662037039</v>
      </c>
      <c r="D1568" s="47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568">
        <f>INDEX(RawData!D$2:D$1048576,MATCH(FmtData!$B$4+(ROW()-10),RawData!$A$2:$A$1048576,0))</f>
        <v>2902.44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6</v>
      </c>
      <c r="K1568">
        <f>INDEX(RawData!J$2:J$1048576,MATCH(FmtData!$B$4+(ROW()-10),RawData!$A$2:$A$1048576,0))</f>
        <v>196.1</v>
      </c>
      <c r="L1568">
        <f>INDEX(RawData!K$2:K$1048576,MATCH(FmtData!$B$4+(ROW()-10),RawData!$A$2:$A$1048576,0))</f>
        <v>196.6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83999999999999</v>
      </c>
      <c r="Q1568">
        <f>INDEX(RawData!P$2:P$1048576,MATCH(FmtData!$B$4+(ROW()-10),RawData!$A$2:$A$1048576,0))</f>
        <v>246.214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4.2878899999999998E-2</v>
      </c>
      <c r="U1568">
        <f>INDEX(RawData!T$2:T$1048576,MATCH(FmtData!$B$4+(ROW()-10),RawData!$A$2:$A$1048576,0))</f>
        <v>10.907</v>
      </c>
      <c r="V1568">
        <f>INDEX(RawData!U$2:U$1048576,MATCH(FmtData!$B$4+(ROW()-10),RawData!$A$2:$A$1048576,0))</f>
        <v>15.914899999999999</v>
      </c>
      <c r="W1568" s="8">
        <f t="shared" si="508"/>
        <v>5.0078999999999994</v>
      </c>
      <c r="X1568" s="8">
        <f t="shared" si="504"/>
        <v>-0.30214061999999992</v>
      </c>
      <c r="Y1568" s="8">
        <f t="shared" si="505"/>
        <v>0.98077045399999996</v>
      </c>
      <c r="Z1568" s="8">
        <f t="shared" si="509"/>
        <v>10.194046135786381</v>
      </c>
      <c r="AA1568" s="8">
        <f t="shared" si="510"/>
        <v>8.911135061786382</v>
      </c>
      <c r="AB1568" s="8">
        <f t="shared" si="506"/>
        <v>9.5525905987863808</v>
      </c>
      <c r="AC1568" s="6">
        <f t="shared" si="524"/>
        <v>-261.11900000000003</v>
      </c>
      <c r="AD1568" s="42">
        <f t="shared" si="511"/>
        <v>-18.924944256043602</v>
      </c>
      <c r="AE1568" s="15">
        <f t="shared" si="512"/>
        <v>30.315824901583369</v>
      </c>
      <c r="AF1568" s="15">
        <f t="shared" si="513"/>
        <v>-105.8893708069271</v>
      </c>
      <c r="AG1568" s="15">
        <f t="shared" si="514"/>
        <v>-84.086512687955178</v>
      </c>
      <c r="AH1568" s="15">
        <f t="shared" si="507"/>
        <v>-18.925167805455885</v>
      </c>
      <c r="AI1568" s="17">
        <f t="shared" si="515"/>
        <v>1.1598489023038949</v>
      </c>
      <c r="AJ1568" s="17">
        <f t="shared" si="516"/>
        <v>0.83602596244410443</v>
      </c>
      <c r="AK1568" s="17">
        <f t="shared" si="517"/>
        <v>0.79111919068195535</v>
      </c>
      <c r="AL1568" s="17">
        <f t="shared" si="518"/>
        <v>0.92917566315689859</v>
      </c>
      <c r="AM1568" s="17">
        <f t="shared" si="519"/>
        <v>0.90391518740944843</v>
      </c>
      <c r="AN1568" s="17">
        <f t="shared" si="520"/>
        <v>0.83602596244410443</v>
      </c>
      <c r="AO1568" s="17">
        <f>INDEX($AN$10:$AN$2627,MATCH(C1568+1/24,$C$10:$C$2627,1))-INDEX($AN$10:$AN$2627,MATCH(C1568,$C$10:$C$2627,1))</f>
        <v>2.7547615145361304E-3</v>
      </c>
      <c r="AP1568" s="17">
        <f t="shared" si="521"/>
        <v>9.0391518740944843</v>
      </c>
      <c r="AQ1568" s="17">
        <f t="shared" si="522"/>
        <v>11.598489023038949</v>
      </c>
      <c r="AR1568" s="17">
        <f t="shared" si="523"/>
        <v>20.011549605334785</v>
      </c>
    </row>
    <row r="1569" spans="2:44" x14ac:dyDescent="0.25">
      <c r="B1569">
        <f>INDEX(RawData!$A$2:$A$1048576,MATCH(FmtData!$B$4+(ROW()-10),RawData!$A$2:$A$1048576,0))</f>
        <v>1961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72685185185</v>
      </c>
      <c r="D1569" s="47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569">
        <f>INDEX(RawData!D$2:D$1048576,MATCH(FmtData!$B$4+(ROW()-10),RawData!$A$2:$A$1048576,0))</f>
        <v>2903.37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5.9</v>
      </c>
      <c r="K1569">
        <f>INDEX(RawData!J$2:J$1048576,MATCH(FmtData!$B$4+(ROW()-10),RawData!$A$2:$A$1048576,0))</f>
        <v>196</v>
      </c>
      <c r="L1569">
        <f>INDEX(RawData!K$2:K$1048576,MATCH(FmtData!$B$4+(ROW()-10),RawData!$A$2:$A$1048576,0))</f>
        <v>196.5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214</v>
      </c>
      <c r="R1569">
        <f>INDEX(RawData!Q$2:Q$1048576,MATCH(FmtData!$B$4+(ROW()-10),RawData!$A$2:$A$1048576,0))</f>
        <v>2.4414100000000002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4.2579400000000003E-2</v>
      </c>
      <c r="U1569">
        <f>INDEX(RawData!T$2:T$1048576,MATCH(FmtData!$B$4+(ROW()-10),RawData!$A$2:$A$1048576,0))</f>
        <v>10.8734</v>
      </c>
      <c r="V1569">
        <f>INDEX(RawData!U$2:U$1048576,MATCH(FmtData!$B$4+(ROW()-10),RawData!$A$2:$A$1048576,0))</f>
        <v>15.7623</v>
      </c>
      <c r="W1569" s="8">
        <f t="shared" si="508"/>
        <v>4.8888999999999996</v>
      </c>
      <c r="X1569" s="8">
        <f t="shared" si="504"/>
        <v>-0.30214061999999992</v>
      </c>
      <c r="Y1569" s="8">
        <f t="shared" si="505"/>
        <v>0.98153118399999995</v>
      </c>
      <c r="Z1569" s="8">
        <f t="shared" si="509"/>
        <v>10.194046135786381</v>
      </c>
      <c r="AA1569" s="8">
        <f t="shared" si="510"/>
        <v>8.9103743317863824</v>
      </c>
      <c r="AB1569" s="8">
        <f t="shared" si="506"/>
        <v>9.5522102337863828</v>
      </c>
      <c r="AC1569" s="6">
        <f t="shared" si="524"/>
        <v>-261.11900000000003</v>
      </c>
      <c r="AD1569" s="42">
        <f t="shared" si="511"/>
        <v>-18.924944256043602</v>
      </c>
      <c r="AE1569" s="15">
        <f t="shared" si="512"/>
        <v>30.315824901583369</v>
      </c>
      <c r="AF1569" s="15">
        <f t="shared" si="513"/>
        <v>-105.97519065547021</v>
      </c>
      <c r="AG1569" s="15">
        <f t="shared" si="514"/>
        <v>-84.17766270672314</v>
      </c>
      <c r="AH1569" s="15">
        <f t="shared" si="507"/>
        <v>-18.925167805455885</v>
      </c>
      <c r="AI1569" s="17">
        <f t="shared" si="515"/>
        <v>1.1598489023038949</v>
      </c>
      <c r="AJ1569" s="17">
        <f t="shared" si="516"/>
        <v>0.83602596244410443</v>
      </c>
      <c r="AK1569" s="17">
        <f t="shared" si="517"/>
        <v>0.79111919068195535</v>
      </c>
      <c r="AL1569" s="17">
        <f t="shared" si="518"/>
        <v>0.92927784047587569</v>
      </c>
      <c r="AM1569" s="17">
        <f t="shared" si="519"/>
        <v>0.90401789080991024</v>
      </c>
      <c r="AN1569" s="17">
        <f t="shared" si="520"/>
        <v>0.83602596244410443</v>
      </c>
      <c r="AO1569" s="17">
        <f>INDEX($AN$10:$AN$2627,MATCH(C1569+1/24,$C$10:$C$2627,1))-INDEX($AN$10:$AN$2627,MATCH(C1569,$C$10:$C$2627,1))</f>
        <v>2.7547615145361304E-3</v>
      </c>
      <c r="AP1569" s="17">
        <f t="shared" si="521"/>
        <v>9.0401789080991026</v>
      </c>
      <c r="AQ1569" s="17">
        <f t="shared" si="522"/>
        <v>11.598489023038949</v>
      </c>
      <c r="AR1569" s="17">
        <f t="shared" si="523"/>
        <v>20.017961707267283</v>
      </c>
    </row>
    <row r="1570" spans="2:44" x14ac:dyDescent="0.25">
      <c r="B1570">
        <f>INDEX(RawData!$A$2:$A$1048576,MATCH(FmtData!$B$4+(ROW()-10),RawData!$A$2:$A$1048576,0))</f>
        <v>1962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72708333332</v>
      </c>
      <c r="D1570" s="47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570">
        <f>INDEX(RawData!D$2:D$1048576,MATCH(FmtData!$B$4+(ROW()-10),RawData!$A$2:$A$1048576,0))</f>
        <v>2903.37</v>
      </c>
      <c r="F1570">
        <f>INDEX(RawData!E$2:E$1048576,MATCH(FmtData!$B$4+(ROW()-10),RawData!$A$2:$A$1048576,0))</f>
        <v>5.0183099999999996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5.9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6.4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214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4.2399699999999999E-2</v>
      </c>
      <c r="U1570">
        <f>INDEX(RawData!T$2:T$1048576,MATCH(FmtData!$B$4+(ROW()-10),RawData!$A$2:$A$1048576,0))</f>
        <v>10.8505</v>
      </c>
      <c r="V1570">
        <f>INDEX(RawData!U$2:U$1048576,MATCH(FmtData!$B$4+(ROW()-10),RawData!$A$2:$A$1048576,0))</f>
        <v>15.7623</v>
      </c>
      <c r="W1570" s="8">
        <f t="shared" si="508"/>
        <v>4.9117999999999995</v>
      </c>
      <c r="X1570" s="8">
        <f t="shared" si="504"/>
        <v>-0.30214061999999992</v>
      </c>
      <c r="Y1570" s="8">
        <f t="shared" si="505"/>
        <v>0.981987622</v>
      </c>
      <c r="Z1570" s="8">
        <f t="shared" si="509"/>
        <v>10.194046135786381</v>
      </c>
      <c r="AA1570" s="8">
        <f t="shared" si="510"/>
        <v>8.9099178937863819</v>
      </c>
      <c r="AB1570" s="8">
        <f t="shared" si="506"/>
        <v>9.5519820147863825</v>
      </c>
      <c r="AC1570" s="6">
        <f t="shared" si="524"/>
        <v>-261.11900000000003</v>
      </c>
      <c r="AD1570" s="42">
        <f t="shared" si="511"/>
        <v>-18.924944256043602</v>
      </c>
      <c r="AE1570" s="15">
        <f t="shared" si="512"/>
        <v>30.315824901583369</v>
      </c>
      <c r="AF1570" s="15">
        <f t="shared" si="513"/>
        <v>-106.02668487959249</v>
      </c>
      <c r="AG1570" s="15">
        <f t="shared" si="514"/>
        <v>-84.232349412852727</v>
      </c>
      <c r="AH1570" s="15">
        <f t="shared" si="507"/>
        <v>-18.925167805455885</v>
      </c>
      <c r="AI1570" s="17">
        <f t="shared" si="515"/>
        <v>1.1598489023038949</v>
      </c>
      <c r="AJ1570" s="17">
        <f t="shared" si="516"/>
        <v>0.83602596244410443</v>
      </c>
      <c r="AK1570" s="17">
        <f t="shared" si="517"/>
        <v>0.79111919068195535</v>
      </c>
      <c r="AL1570" s="17">
        <f t="shared" si="518"/>
        <v>0.92933916041142728</v>
      </c>
      <c r="AM1570" s="17">
        <f t="shared" si="519"/>
        <v>0.90407952032841388</v>
      </c>
      <c r="AN1570" s="17">
        <f t="shared" si="520"/>
        <v>0.83602596244410443</v>
      </c>
      <c r="AO1570" s="17">
        <f>INDEX($AN$10:$AN$2627,MATCH(C1570+1/24,$C$10:$C$2627,1))-INDEX($AN$10:$AN$2627,MATCH(C1570,$C$10:$C$2627,1))</f>
        <v>2.7547615145361304E-3</v>
      </c>
      <c r="AP1570" s="17">
        <f t="shared" si="521"/>
        <v>9.040795203284139</v>
      </c>
      <c r="AQ1570" s="17">
        <f t="shared" si="522"/>
        <v>11.598489023038949</v>
      </c>
      <c r="AR1570" s="17">
        <f t="shared" si="523"/>
        <v>20.017961707267283</v>
      </c>
    </row>
    <row r="1571" spans="2:44" x14ac:dyDescent="0.25">
      <c r="B1571">
        <f>INDEX(RawData!$A$2:$A$1048576,MATCH(FmtData!$B$4+(ROW()-10),RawData!$A$2:$A$1048576,0))</f>
        <v>1963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72731481478</v>
      </c>
      <c r="D1571" s="47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571">
        <f>INDEX(RawData!D$2:D$1048576,MATCH(FmtData!$B$4+(ROW()-10),RawData!$A$2:$A$1048576,0))</f>
        <v>2903.37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5.8</v>
      </c>
      <c r="K1571">
        <f>INDEX(RawData!J$2:J$1048576,MATCH(FmtData!$B$4+(ROW()-10),RawData!$A$2:$A$1048576,0))</f>
        <v>195.8</v>
      </c>
      <c r="L1571">
        <f>INDEX(RawData!K$2:K$1048576,MATCH(FmtData!$B$4+(ROW()-10),RawData!$A$2:$A$1048576,0))</f>
        <v>196.3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214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4.2309899999999998E-2</v>
      </c>
      <c r="U1571">
        <f>INDEX(RawData!T$2:T$1048576,MATCH(FmtData!$B$4+(ROW()-10),RawData!$A$2:$A$1048576,0))</f>
        <v>10.8276</v>
      </c>
      <c r="V1571">
        <f>INDEX(RawData!U$2:U$1048576,MATCH(FmtData!$B$4+(ROW()-10),RawData!$A$2:$A$1048576,0))</f>
        <v>15.7623</v>
      </c>
      <c r="W1571" s="8">
        <f t="shared" si="508"/>
        <v>4.9346999999999994</v>
      </c>
      <c r="X1571" s="8">
        <f t="shared" si="504"/>
        <v>-0.30214061999999992</v>
      </c>
      <c r="Y1571" s="8">
        <f t="shared" si="505"/>
        <v>0.98221571399999996</v>
      </c>
      <c r="Z1571" s="8">
        <f t="shared" si="509"/>
        <v>10.194046135786381</v>
      </c>
      <c r="AA1571" s="8">
        <f t="shared" si="510"/>
        <v>8.9096898017863815</v>
      </c>
      <c r="AB1571" s="8">
        <f t="shared" si="506"/>
        <v>9.5518679687863823</v>
      </c>
      <c r="AC1571" s="6">
        <f t="shared" si="524"/>
        <v>-261.11900000000003</v>
      </c>
      <c r="AD1571" s="42">
        <f t="shared" si="511"/>
        <v>-18.924944256043602</v>
      </c>
      <c r="AE1571" s="15">
        <f t="shared" si="512"/>
        <v>30.315824901583369</v>
      </c>
      <c r="AF1571" s="15">
        <f t="shared" si="513"/>
        <v>-106.05241831425531</v>
      </c>
      <c r="AG1571" s="15">
        <f t="shared" si="514"/>
        <v>-84.259676620949335</v>
      </c>
      <c r="AH1571" s="15">
        <f t="shared" si="507"/>
        <v>-18.925167805455885</v>
      </c>
      <c r="AI1571" s="17">
        <f t="shared" si="515"/>
        <v>1.1598489023038949</v>
      </c>
      <c r="AJ1571" s="17">
        <f t="shared" si="516"/>
        <v>0.83602596244410443</v>
      </c>
      <c r="AK1571" s="17">
        <f t="shared" si="517"/>
        <v>0.79111919068195535</v>
      </c>
      <c r="AL1571" s="17">
        <f t="shared" si="518"/>
        <v>0.92936980712466799</v>
      </c>
      <c r="AM1571" s="17">
        <f t="shared" si="519"/>
        <v>0.90411032004171887</v>
      </c>
      <c r="AN1571" s="17">
        <f t="shared" si="520"/>
        <v>0.83602596244410443</v>
      </c>
      <c r="AO1571" s="17">
        <f>INDEX($AN$10:$AN$2627,MATCH(C1571+1/24,$C$10:$C$2627,1))-INDEX($AN$10:$AN$2627,MATCH(C1571,$C$10:$C$2627,1))</f>
        <v>2.7547615145361304E-3</v>
      </c>
      <c r="AP1571" s="17">
        <f t="shared" si="521"/>
        <v>9.0411032004171883</v>
      </c>
      <c r="AQ1571" s="17">
        <f t="shared" si="522"/>
        <v>11.598489023038949</v>
      </c>
      <c r="AR1571" s="17">
        <f t="shared" si="523"/>
        <v>20.017961707267283</v>
      </c>
    </row>
    <row r="1572" spans="2:44" x14ac:dyDescent="0.25">
      <c r="B1572">
        <f>INDEX(RawData!$A$2:$A$1048576,MATCH(FmtData!$B$4+(ROW()-10),RawData!$A$2:$A$1048576,0))</f>
        <v>1964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72754629632</v>
      </c>
      <c r="D1572" s="47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572">
        <f>INDEX(RawData!D$2:D$1048576,MATCH(FmtData!$B$4+(ROW()-10),RawData!$A$2:$A$1048576,0))</f>
        <v>2903.37</v>
      </c>
      <c r="F1572">
        <f>INDEX(RawData!E$2:E$1048576,MATCH(FmtData!$B$4+(ROW()-10),RawData!$A$2:$A$1048576,0))</f>
        <v>5.0183099999999996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5.8</v>
      </c>
      <c r="K1572">
        <f>INDEX(RawData!J$2:J$1048576,MATCH(FmtData!$B$4+(ROW()-10),RawData!$A$2:$A$1048576,0))</f>
        <v>195.8</v>
      </c>
      <c r="L1572">
        <f>INDEX(RawData!K$2:K$1048576,MATCH(FmtData!$B$4+(ROW()-10),RawData!$A$2:$A$1048576,0))</f>
        <v>196.3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214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4.21302E-2</v>
      </c>
      <c r="U1572">
        <f>INDEX(RawData!T$2:T$1048576,MATCH(FmtData!$B$4+(ROW()-10),RawData!$A$2:$A$1048576,0))</f>
        <v>10.8017</v>
      </c>
      <c r="V1572">
        <f>INDEX(RawData!U$2:U$1048576,MATCH(FmtData!$B$4+(ROW()-10),RawData!$A$2:$A$1048576,0))</f>
        <v>15.7623</v>
      </c>
      <c r="W1572" s="8">
        <f t="shared" si="508"/>
        <v>4.9605999999999995</v>
      </c>
      <c r="X1572" s="8">
        <f t="shared" si="504"/>
        <v>-0.30214061999999992</v>
      </c>
      <c r="Y1572" s="8">
        <f t="shared" si="505"/>
        <v>0.98267215199999991</v>
      </c>
      <c r="Z1572" s="8">
        <f t="shared" si="509"/>
        <v>10.194046135786381</v>
      </c>
      <c r="AA1572" s="8">
        <f t="shared" si="510"/>
        <v>8.9092333637863828</v>
      </c>
      <c r="AB1572" s="8">
        <f t="shared" si="506"/>
        <v>9.5516397497863821</v>
      </c>
      <c r="AC1572" s="6">
        <f t="shared" si="524"/>
        <v>-261.11900000000003</v>
      </c>
      <c r="AD1572" s="42">
        <f t="shared" si="511"/>
        <v>-18.924944256043602</v>
      </c>
      <c r="AE1572" s="15">
        <f t="shared" si="512"/>
        <v>30.315824901583369</v>
      </c>
      <c r="AF1572" s="15">
        <f t="shared" si="513"/>
        <v>-106.10391514127571</v>
      </c>
      <c r="AG1572" s="15">
        <f t="shared" si="514"/>
        <v>-84.31435960961926</v>
      </c>
      <c r="AH1572" s="15">
        <f t="shared" si="507"/>
        <v>-18.925167805455885</v>
      </c>
      <c r="AI1572" s="17">
        <f t="shared" si="515"/>
        <v>1.1598489023038949</v>
      </c>
      <c r="AJ1572" s="17">
        <f t="shared" si="516"/>
        <v>0.83602596244410443</v>
      </c>
      <c r="AK1572" s="17">
        <f t="shared" si="517"/>
        <v>0.79111919068195535</v>
      </c>
      <c r="AL1572" s="17">
        <f t="shared" si="518"/>
        <v>0.92943114229874391</v>
      </c>
      <c r="AM1572" s="17">
        <f t="shared" si="519"/>
        <v>0.90417195797307726</v>
      </c>
      <c r="AN1572" s="17">
        <f t="shared" si="520"/>
        <v>0.83602596244410443</v>
      </c>
      <c r="AO1572" s="17">
        <f>INDEX($AN$10:$AN$2627,MATCH(C1572+1/24,$C$10:$C$2627,1))-INDEX($AN$10:$AN$2627,MATCH(C1572,$C$10:$C$2627,1))</f>
        <v>2.8750722020297603E-3</v>
      </c>
      <c r="AP1572" s="17">
        <f t="shared" si="521"/>
        <v>9.0417195797307723</v>
      </c>
      <c r="AQ1572" s="17">
        <f t="shared" si="522"/>
        <v>11.598489023038949</v>
      </c>
      <c r="AR1572" s="17">
        <f t="shared" si="523"/>
        <v>20.017961707267283</v>
      </c>
    </row>
    <row r="1573" spans="2:44" x14ac:dyDescent="0.25">
      <c r="B1573">
        <f>INDEX(RawData!$A$2:$A$1048576,MATCH(FmtData!$B$4+(ROW()-10),RawData!$A$2:$A$1048576,0))</f>
        <v>1965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72766203701</v>
      </c>
      <c r="D1573" s="47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573">
        <f>INDEX(RawData!D$2:D$1048576,MATCH(FmtData!$B$4+(ROW()-10),RawData!$A$2:$A$1048576,0))</f>
        <v>2903.37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5.7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6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214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4.1950500000000002E-2</v>
      </c>
      <c r="U1573">
        <f>INDEX(RawData!T$2:T$1048576,MATCH(FmtData!$B$4+(ROW()-10),RawData!$A$2:$A$1048576,0))</f>
        <v>10.7742</v>
      </c>
      <c r="V1573">
        <f>INDEX(RawData!U$2:U$1048576,MATCH(FmtData!$B$4+(ROW()-10),RawData!$A$2:$A$1048576,0))</f>
        <v>15.6097</v>
      </c>
      <c r="W1573" s="8">
        <f t="shared" si="508"/>
        <v>4.8354999999999997</v>
      </c>
      <c r="X1573" s="8">
        <f t="shared" si="504"/>
        <v>-0.30214061999999992</v>
      </c>
      <c r="Y1573" s="8">
        <f t="shared" si="505"/>
        <v>0.98312858999999997</v>
      </c>
      <c r="Z1573" s="8">
        <f t="shared" si="509"/>
        <v>10.194046135786381</v>
      </c>
      <c r="AA1573" s="8">
        <f t="shared" si="510"/>
        <v>8.9087769257863823</v>
      </c>
      <c r="AB1573" s="8">
        <f t="shared" si="506"/>
        <v>9.5514115307863818</v>
      </c>
      <c r="AC1573" s="6">
        <f t="shared" si="524"/>
        <v>-261.11900000000003</v>
      </c>
      <c r="AD1573" s="42">
        <f t="shared" si="511"/>
        <v>-18.924944256043602</v>
      </c>
      <c r="AE1573" s="15">
        <f t="shared" si="512"/>
        <v>30.315824901583369</v>
      </c>
      <c r="AF1573" s="15">
        <f t="shared" si="513"/>
        <v>-106.15541370332392</v>
      </c>
      <c r="AG1573" s="15">
        <f t="shared" si="514"/>
        <v>-84.369040119593137</v>
      </c>
      <c r="AH1573" s="15">
        <f t="shared" si="507"/>
        <v>-18.925167805455885</v>
      </c>
      <c r="AI1573" s="17">
        <f t="shared" si="515"/>
        <v>1.1598489023038949</v>
      </c>
      <c r="AJ1573" s="17">
        <f t="shared" si="516"/>
        <v>0.83602596244410443</v>
      </c>
      <c r="AK1573" s="17">
        <f t="shared" si="517"/>
        <v>0.79111919068195535</v>
      </c>
      <c r="AL1573" s="17">
        <f t="shared" si="518"/>
        <v>0.92949248763608017</v>
      </c>
      <c r="AM1573" s="17">
        <f t="shared" si="519"/>
        <v>0.90423360151484455</v>
      </c>
      <c r="AN1573" s="17">
        <f t="shared" si="520"/>
        <v>0.83602596244410443</v>
      </c>
      <c r="AO1573" s="17">
        <f>INDEX($AN$10:$AN$2627,MATCH(C1573+1/24,$C$10:$C$2627,1))-INDEX($AN$10:$AN$2627,MATCH(C1573,$C$10:$C$2627,1))</f>
        <v>2.8750722020297603E-3</v>
      </c>
      <c r="AP1573" s="17">
        <f t="shared" si="521"/>
        <v>9.0423360151484449</v>
      </c>
      <c r="AQ1573" s="17">
        <f t="shared" si="522"/>
        <v>11.598489023038949</v>
      </c>
      <c r="AR1573" s="17">
        <f t="shared" si="523"/>
        <v>20.017961707267283</v>
      </c>
    </row>
    <row r="1574" spans="2:44" x14ac:dyDescent="0.25">
      <c r="B1574">
        <f>INDEX(RawData!$A$2:$A$1048576,MATCH(FmtData!$B$4+(ROW()-10),RawData!$A$2:$A$1048576,0))</f>
        <v>1966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72789351855</v>
      </c>
      <c r="D1574" s="47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574">
        <f>INDEX(RawData!D$2:D$1048576,MATCH(FmtData!$B$4+(ROW()-10),RawData!$A$2:$A$1048576,0))</f>
        <v>2903.37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5.7</v>
      </c>
      <c r="K1574">
        <f>INDEX(RawData!J$2:J$1048576,MATCH(FmtData!$B$4+(ROW()-10),RawData!$A$2:$A$1048576,0))</f>
        <v>195.6</v>
      </c>
      <c r="L1574">
        <f>INDEX(RawData!K$2:K$1048576,MATCH(FmtData!$B$4+(ROW()-10),RawData!$A$2:$A$1048576,0))</f>
        <v>196</v>
      </c>
      <c r="M1574">
        <f>INDEX(RawData!L$2:L$1048576,MATCH(FmtData!$B$4+(ROW()-10),RawData!$A$2:$A$1048576,0))</f>
        <v>22.8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214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4.1740800000000002E-2</v>
      </c>
      <c r="U1574">
        <f>INDEX(RawData!T$2:T$1048576,MATCH(FmtData!$B$4+(ROW()-10),RawData!$A$2:$A$1048576,0))</f>
        <v>10.7437</v>
      </c>
      <c r="V1574">
        <f>INDEX(RawData!U$2:U$1048576,MATCH(FmtData!$B$4+(ROW()-10),RawData!$A$2:$A$1048576,0))</f>
        <v>15.6097</v>
      </c>
      <c r="W1574" s="8">
        <f t="shared" si="508"/>
        <v>4.8659999999999997</v>
      </c>
      <c r="X1574" s="8">
        <f t="shared" si="504"/>
        <v>-0.30214061999999992</v>
      </c>
      <c r="Y1574" s="8">
        <f t="shared" si="505"/>
        <v>0.98366122799999989</v>
      </c>
      <c r="Z1574" s="8">
        <f t="shared" si="509"/>
        <v>10.194046135786381</v>
      </c>
      <c r="AA1574" s="8">
        <f t="shared" si="510"/>
        <v>8.9082442877863812</v>
      </c>
      <c r="AB1574" s="8">
        <f t="shared" si="506"/>
        <v>9.5511452117863804</v>
      </c>
      <c r="AC1574" s="6">
        <f t="shared" si="524"/>
        <v>-261.11900000000003</v>
      </c>
      <c r="AD1574" s="42">
        <f t="shared" si="511"/>
        <v>-18.924944256043602</v>
      </c>
      <c r="AE1574" s="15">
        <f t="shared" si="512"/>
        <v>30.315824901583369</v>
      </c>
      <c r="AF1574" s="15">
        <f t="shared" si="513"/>
        <v>-106.21551188117314</v>
      </c>
      <c r="AG1574" s="15">
        <f t="shared" si="514"/>
        <v>-84.432846128412734</v>
      </c>
      <c r="AH1574" s="15">
        <f t="shared" si="507"/>
        <v>-18.925167805455885</v>
      </c>
      <c r="AI1574" s="17">
        <f t="shared" si="515"/>
        <v>1.1598489023038949</v>
      </c>
      <c r="AJ1574" s="17">
        <f t="shared" si="516"/>
        <v>0.83602596244410443</v>
      </c>
      <c r="AK1574" s="17">
        <f t="shared" si="517"/>
        <v>0.79111919068195535</v>
      </c>
      <c r="AL1574" s="17">
        <f t="shared" si="518"/>
        <v>0.9295640871175902</v>
      </c>
      <c r="AM1574" s="17">
        <f t="shared" si="519"/>
        <v>0.90430554322642143</v>
      </c>
      <c r="AN1574" s="17">
        <f t="shared" si="520"/>
        <v>0.83602596244410443</v>
      </c>
      <c r="AO1574" s="17">
        <f>INDEX($AN$10:$AN$2627,MATCH(C1574+1/24,$C$10:$C$2627,1))-INDEX($AN$10:$AN$2627,MATCH(C1574,$C$10:$C$2627,1))</f>
        <v>2.8750722020297603E-3</v>
      </c>
      <c r="AP1574" s="17">
        <f t="shared" si="521"/>
        <v>9.0430554322642145</v>
      </c>
      <c r="AQ1574" s="17">
        <f t="shared" si="522"/>
        <v>11.598489023038949</v>
      </c>
      <c r="AR1574" s="17">
        <f t="shared" si="523"/>
        <v>20.017961707267283</v>
      </c>
    </row>
    <row r="1575" spans="2:44" x14ac:dyDescent="0.25">
      <c r="B1575">
        <f>INDEX(RawData!$A$2:$A$1048576,MATCH(FmtData!$B$4+(ROW()-10),RawData!$A$2:$A$1048576,0))</f>
        <v>1967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72812500001</v>
      </c>
      <c r="D1575" s="47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575">
        <f>INDEX(RawData!D$2:D$1048576,MATCH(FmtData!$B$4+(ROW()-10),RawData!$A$2:$A$1048576,0))</f>
        <v>2903.37</v>
      </c>
      <c r="F1575">
        <f>INDEX(RawData!E$2:E$1048576,MATCH(FmtData!$B$4+(ROW()-10),RawData!$A$2:$A$1048576,0))</f>
        <v>5.0183099999999996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5.6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6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214</v>
      </c>
      <c r="R1575">
        <f>INDEX(RawData!Q$2:Q$1048576,MATCH(FmtData!$B$4+(ROW()-10),RawData!$A$2:$A$1048576,0))</f>
        <v>2.4414100000000002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4.1651000000000001E-2</v>
      </c>
      <c r="U1575">
        <f>INDEX(RawData!T$2:T$1048576,MATCH(FmtData!$B$4+(ROW()-10),RawData!$A$2:$A$1048576,0))</f>
        <v>10.7254</v>
      </c>
      <c r="V1575">
        <f>INDEX(RawData!U$2:U$1048576,MATCH(FmtData!$B$4+(ROW()-10),RawData!$A$2:$A$1048576,0))</f>
        <v>15.5029</v>
      </c>
      <c r="W1575" s="8">
        <f t="shared" si="508"/>
        <v>4.7774999999999999</v>
      </c>
      <c r="X1575" s="8">
        <f t="shared" si="504"/>
        <v>-0.30214061999999992</v>
      </c>
      <c r="Y1575" s="8">
        <f t="shared" si="505"/>
        <v>0.98388931999999996</v>
      </c>
      <c r="Z1575" s="8">
        <f t="shared" si="509"/>
        <v>10.194046135786381</v>
      </c>
      <c r="AA1575" s="8">
        <f t="shared" si="510"/>
        <v>8.9080161957863826</v>
      </c>
      <c r="AB1575" s="8">
        <f t="shared" si="506"/>
        <v>9.551031165786382</v>
      </c>
      <c r="AC1575" s="6">
        <f t="shared" si="524"/>
        <v>-261.11900000000003</v>
      </c>
      <c r="AD1575" s="42">
        <f t="shared" si="511"/>
        <v>-18.924944256043602</v>
      </c>
      <c r="AE1575" s="15">
        <f t="shared" si="512"/>
        <v>30.315824901583369</v>
      </c>
      <c r="AF1575" s="15">
        <f t="shared" si="513"/>
        <v>-106.24124849447037</v>
      </c>
      <c r="AG1575" s="15">
        <f t="shared" si="514"/>
        <v>-84.460168794821129</v>
      </c>
      <c r="AH1575" s="15">
        <f t="shared" si="507"/>
        <v>-18.925167805455885</v>
      </c>
      <c r="AI1575" s="17">
        <f t="shared" si="515"/>
        <v>1.1598489023038949</v>
      </c>
      <c r="AJ1575" s="17">
        <f t="shared" si="516"/>
        <v>0.83602596244410443</v>
      </c>
      <c r="AK1575" s="17">
        <f t="shared" si="517"/>
        <v>0.79111919068195535</v>
      </c>
      <c r="AL1575" s="17">
        <f t="shared" si="518"/>
        <v>0.92959475245512446</v>
      </c>
      <c r="AM1575" s="17">
        <f t="shared" si="519"/>
        <v>0.90433635322043515</v>
      </c>
      <c r="AN1575" s="17">
        <f t="shared" si="520"/>
        <v>0.83602596244410443</v>
      </c>
      <c r="AO1575" s="17">
        <f>INDEX($AN$10:$AN$2627,MATCH(C1575+1/24,$C$10:$C$2627,1))-INDEX($AN$10:$AN$2627,MATCH(C1575,$C$10:$C$2627,1))</f>
        <v>2.8750722020297603E-3</v>
      </c>
      <c r="AP1575" s="17">
        <f t="shared" si="521"/>
        <v>9.0433635322043511</v>
      </c>
      <c r="AQ1575" s="17">
        <f t="shared" si="522"/>
        <v>11.598489023038949</v>
      </c>
      <c r="AR1575" s="17">
        <f t="shared" si="523"/>
        <v>20.017961707267283</v>
      </c>
    </row>
    <row r="1576" spans="2:44" x14ac:dyDescent="0.25">
      <c r="B1576">
        <f>INDEX(RawData!$A$2:$A$1048576,MATCH(FmtData!$B$4+(ROW()-10),RawData!$A$2:$A$1048576,0))</f>
        <v>1968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72835648147</v>
      </c>
      <c r="D1576" s="47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5.0183099999999996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5.5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5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214</v>
      </c>
      <c r="R1576">
        <f>INDEX(RawData!Q$2:Q$1048576,MATCH(FmtData!$B$4+(ROW()-10),RawData!$A$2:$A$1048576,0))</f>
        <v>2.4414100000000002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4.14712E-2</v>
      </c>
      <c r="U1576">
        <f>INDEX(RawData!T$2:T$1048576,MATCH(FmtData!$B$4+(ROW()-10),RawData!$A$2:$A$1048576,0))</f>
        <v>10.690300000000001</v>
      </c>
      <c r="V1576">
        <f>INDEX(RawData!U$2:U$1048576,MATCH(FmtData!$B$4+(ROW()-10),RawData!$A$2:$A$1048576,0))</f>
        <v>15.4572</v>
      </c>
      <c r="W1576" s="8">
        <f t="shared" si="508"/>
        <v>4.7668999999999997</v>
      </c>
      <c r="X1576" s="8">
        <f t="shared" si="504"/>
        <v>-0.30214061999999992</v>
      </c>
      <c r="Y1576" s="8">
        <f t="shared" si="505"/>
        <v>0.98434601199999994</v>
      </c>
      <c r="Z1576" s="8">
        <f t="shared" si="509"/>
        <v>10.194046135786381</v>
      </c>
      <c r="AA1576" s="8">
        <f t="shared" si="510"/>
        <v>8.9075595037863824</v>
      </c>
      <c r="AB1576" s="8">
        <f t="shared" si="506"/>
        <v>9.5508028197863819</v>
      </c>
      <c r="AC1576" s="6">
        <f t="shared" si="524"/>
        <v>-261.11900000000003</v>
      </c>
      <c r="AD1576" s="42">
        <f t="shared" si="511"/>
        <v>-18.924944256043602</v>
      </c>
      <c r="AE1576" s="15">
        <f t="shared" si="512"/>
        <v>30.315824901583369</v>
      </c>
      <c r="AF1576" s="15">
        <f t="shared" si="513"/>
        <v>-106.29278034219942</v>
      </c>
      <c r="AG1576" s="15">
        <f t="shared" si="514"/>
        <v>-84.514873119620006</v>
      </c>
      <c r="AH1576" s="15">
        <f t="shared" si="507"/>
        <v>-18.925167805455885</v>
      </c>
      <c r="AI1576" s="17">
        <f t="shared" si="515"/>
        <v>1.1598489023038949</v>
      </c>
      <c r="AJ1576" s="17">
        <f t="shared" si="516"/>
        <v>0.83602596244410443</v>
      </c>
      <c r="AK1576" s="17">
        <f t="shared" si="517"/>
        <v>0.79111919068195535</v>
      </c>
      <c r="AL1576" s="17">
        <f t="shared" si="518"/>
        <v>0.9296561590592759</v>
      </c>
      <c r="AM1576" s="17">
        <f t="shared" si="519"/>
        <v>0.90439804603989316</v>
      </c>
      <c r="AN1576" s="17">
        <f t="shared" si="520"/>
        <v>0.83602596244410443</v>
      </c>
      <c r="AO1576" s="17">
        <f>INDEX($AN$10:$AN$2627,MATCH(C1576+1/24,$C$10:$C$2627,1))-INDEX($AN$10:$AN$2627,MATCH(C1576,$C$10:$C$2627,1))</f>
        <v>2.8750722020297603E-3</v>
      </c>
      <c r="AP1576" s="17">
        <f t="shared" si="521"/>
        <v>9.0439804603989309</v>
      </c>
      <c r="AQ1576" s="17">
        <f t="shared" si="522"/>
        <v>11.598489023038949</v>
      </c>
      <c r="AR1576" s="17">
        <f t="shared" si="523"/>
        <v>20.017961707267283</v>
      </c>
    </row>
    <row r="1577" spans="2:44" x14ac:dyDescent="0.25">
      <c r="B1577">
        <f>INDEX(RawData!$A$2:$A$1048576,MATCH(FmtData!$B$4+(ROW()-10),RawData!$A$2:$A$1048576,0))</f>
        <v>1969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72858796293</v>
      </c>
      <c r="D1577" s="47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577">
        <f>INDEX(RawData!D$2:D$1048576,MATCH(FmtData!$B$4+(ROW()-10),RawData!$A$2:$A$1048576,0))</f>
        <v>2903.37</v>
      </c>
      <c r="F1577">
        <f>INDEX(RawData!E$2:E$1048576,MATCH(FmtData!$B$4+(ROW()-10),RawData!$A$2:$A$1048576,0))</f>
        <v>5.0183099999999996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5.4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5.7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214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4.1381399999999999E-2</v>
      </c>
      <c r="U1577">
        <f>INDEX(RawData!T$2:T$1048576,MATCH(FmtData!$B$4+(ROW()-10),RawData!$A$2:$A$1048576,0))</f>
        <v>10.664400000000001</v>
      </c>
      <c r="V1577">
        <f>INDEX(RawData!U$2:U$1048576,MATCH(FmtData!$B$4+(ROW()-10),RawData!$A$2:$A$1048576,0))</f>
        <v>15.4572</v>
      </c>
      <c r="W1577" s="8">
        <f t="shared" si="508"/>
        <v>4.7927999999999997</v>
      </c>
      <c r="X1577" s="8">
        <f t="shared" si="504"/>
        <v>-0.30214061999999992</v>
      </c>
      <c r="Y1577" s="8">
        <f t="shared" si="505"/>
        <v>0.98457410399999989</v>
      </c>
      <c r="Z1577" s="8">
        <f t="shared" si="509"/>
        <v>10.194046135786381</v>
      </c>
      <c r="AA1577" s="8">
        <f t="shared" si="510"/>
        <v>8.907331411786382</v>
      </c>
      <c r="AB1577" s="8">
        <f t="shared" si="506"/>
        <v>9.5506887737863817</v>
      </c>
      <c r="AC1577" s="6">
        <f t="shared" si="524"/>
        <v>-261.11900000000003</v>
      </c>
      <c r="AD1577" s="42">
        <f t="shared" si="511"/>
        <v>-18.924944256043602</v>
      </c>
      <c r="AE1577" s="15">
        <f t="shared" si="512"/>
        <v>30.315824901583369</v>
      </c>
      <c r="AF1577" s="15">
        <f t="shared" si="513"/>
        <v>-106.31851825522062</v>
      </c>
      <c r="AG1577" s="15">
        <f t="shared" si="514"/>
        <v>-84.542193927829658</v>
      </c>
      <c r="AH1577" s="15">
        <f t="shared" si="507"/>
        <v>-18.925167805455885</v>
      </c>
      <c r="AI1577" s="17">
        <f t="shared" si="515"/>
        <v>1.1598489023038949</v>
      </c>
      <c r="AJ1577" s="17">
        <f t="shared" si="516"/>
        <v>0.83602596244410443</v>
      </c>
      <c r="AK1577" s="17">
        <f t="shared" si="517"/>
        <v>0.79111919068195535</v>
      </c>
      <c r="AL1577" s="17">
        <f t="shared" si="518"/>
        <v>0.92968683202091063</v>
      </c>
      <c r="AM1577" s="17">
        <f t="shared" si="519"/>
        <v>0.90442886024167057</v>
      </c>
      <c r="AN1577" s="17">
        <f t="shared" si="520"/>
        <v>0.83602596244410443</v>
      </c>
      <c r="AO1577" s="17">
        <f>INDEX($AN$10:$AN$2627,MATCH(C1577+1/24,$C$10:$C$2627,1))-INDEX($AN$10:$AN$2627,MATCH(C1577,$C$10:$C$2627,1))</f>
        <v>2.8750722020297603E-3</v>
      </c>
      <c r="AP1577" s="17">
        <f t="shared" si="521"/>
        <v>9.0442886024167066</v>
      </c>
      <c r="AQ1577" s="17">
        <f t="shared" si="522"/>
        <v>11.598489023038949</v>
      </c>
      <c r="AR1577" s="17">
        <f t="shared" si="523"/>
        <v>20.017961707267283</v>
      </c>
    </row>
    <row r="1578" spans="2:44" x14ac:dyDescent="0.25">
      <c r="B1578">
        <f>INDEX(RawData!$A$2:$A$1048576,MATCH(FmtData!$B$4+(ROW()-10),RawData!$A$2:$A$1048576,0))</f>
        <v>1970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72881944447</v>
      </c>
      <c r="D1578" s="47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578">
        <f>INDEX(RawData!D$2:D$1048576,MATCH(FmtData!$B$4+(ROW()-10),RawData!$A$2:$A$1048576,0))</f>
        <v>2903.37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6700000000002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5.4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5.7</v>
      </c>
      <c r="M1578">
        <f>INDEX(RawData!L$2:L$1048576,MATCH(FmtData!$B$4+(ROW()-10),RawData!$A$2:$A$1048576,0))</f>
        <v>22.8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4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214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4.1201700000000001E-2</v>
      </c>
      <c r="U1578">
        <f>INDEX(RawData!T$2:T$1048576,MATCH(FmtData!$B$4+(ROW()-10),RawData!$A$2:$A$1048576,0))</f>
        <v>10.641500000000001</v>
      </c>
      <c r="V1578">
        <f>INDEX(RawData!U$2:U$1048576,MATCH(FmtData!$B$4+(ROW()-10),RawData!$A$2:$A$1048576,0))</f>
        <v>15.4572</v>
      </c>
      <c r="W1578" s="8">
        <f t="shared" si="508"/>
        <v>4.8156999999999996</v>
      </c>
      <c r="X1578" s="8">
        <f t="shared" si="504"/>
        <v>-0.30214061999999992</v>
      </c>
      <c r="Y1578" s="8">
        <f t="shared" si="505"/>
        <v>0.98503054199999995</v>
      </c>
      <c r="Z1578" s="8">
        <f t="shared" si="509"/>
        <v>10.194046135786381</v>
      </c>
      <c r="AA1578" s="8">
        <f t="shared" si="510"/>
        <v>8.9068749737863815</v>
      </c>
      <c r="AB1578" s="8">
        <f t="shared" si="506"/>
        <v>9.5504605547863815</v>
      </c>
      <c r="AC1578" s="6">
        <f t="shared" si="524"/>
        <v>-261.11900000000003</v>
      </c>
      <c r="AD1578" s="42">
        <f t="shared" si="511"/>
        <v>-18.924944256043602</v>
      </c>
      <c r="AE1578" s="15">
        <f t="shared" si="512"/>
        <v>30.315824901583369</v>
      </c>
      <c r="AF1578" s="15">
        <f t="shared" si="513"/>
        <v>-106.37002404220868</v>
      </c>
      <c r="AG1578" s="15">
        <f t="shared" si="514"/>
        <v>-84.596864109816124</v>
      </c>
      <c r="AH1578" s="15">
        <f t="shared" si="507"/>
        <v>-18.925167805455885</v>
      </c>
      <c r="AI1578" s="17">
        <f t="shared" si="515"/>
        <v>1.1598489023038949</v>
      </c>
      <c r="AJ1578" s="17">
        <f t="shared" si="516"/>
        <v>0.83602596244410443</v>
      </c>
      <c r="AK1578" s="17">
        <f t="shared" si="517"/>
        <v>0.79111919068195535</v>
      </c>
      <c r="AL1578" s="17">
        <f t="shared" si="518"/>
        <v>0.92974821972832122</v>
      </c>
      <c r="AM1578" s="17">
        <f t="shared" si="519"/>
        <v>0.90449052716858536</v>
      </c>
      <c r="AN1578" s="17">
        <f t="shared" si="520"/>
        <v>0.83602596244410443</v>
      </c>
      <c r="AO1578" s="17">
        <f>INDEX($AN$10:$AN$2627,MATCH(C1578+1/24,$C$10:$C$2627,1))-INDEX($AN$10:$AN$2627,MATCH(C1578,$C$10:$C$2627,1))</f>
        <v>2.8750722020297603E-3</v>
      </c>
      <c r="AP1578" s="17">
        <f t="shared" si="521"/>
        <v>9.0449052716858542</v>
      </c>
      <c r="AQ1578" s="17">
        <f t="shared" si="522"/>
        <v>11.598489023038949</v>
      </c>
      <c r="AR1578" s="17">
        <f t="shared" si="523"/>
        <v>20.017961707267283</v>
      </c>
    </row>
    <row r="1579" spans="2:44" x14ac:dyDescent="0.25">
      <c r="B1579">
        <f>INDEX(RawData!$A$2:$A$1048576,MATCH(FmtData!$B$4+(ROW()-10),RawData!$A$2:$A$1048576,0))</f>
        <v>1971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72905092593</v>
      </c>
      <c r="D1579" s="47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579">
        <f>INDEX(RawData!D$2:D$1048576,MATCH(FmtData!$B$4+(ROW()-10),RawData!$A$2:$A$1048576,0))</f>
        <v>2904.3</v>
      </c>
      <c r="F1579">
        <f>INDEX(RawData!E$2:E$1048576,MATCH(FmtData!$B$4+(ROW()-10),RawData!$A$2:$A$1048576,0))</f>
        <v>5.0183099999999996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5.4</v>
      </c>
      <c r="K1579">
        <f>INDEX(RawData!J$2:J$1048576,MATCH(FmtData!$B$4+(ROW()-10),RawData!$A$2:$A$1048576,0))</f>
        <v>195.2</v>
      </c>
      <c r="L1579">
        <f>INDEX(RawData!K$2:K$1048576,MATCH(FmtData!$B$4+(ROW()-10),RawData!$A$2:$A$1048576,0))</f>
        <v>195.5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214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4.1201700000000001E-2</v>
      </c>
      <c r="U1579">
        <f>INDEX(RawData!T$2:T$1048576,MATCH(FmtData!$B$4+(ROW()-10),RawData!$A$2:$A$1048576,0))</f>
        <v>10.615500000000001</v>
      </c>
      <c r="V1579">
        <f>INDEX(RawData!U$2:U$1048576,MATCH(FmtData!$B$4+(ROW()-10),RawData!$A$2:$A$1048576,0))</f>
        <v>15.304600000000001</v>
      </c>
      <c r="W1579" s="8">
        <f t="shared" si="508"/>
        <v>4.6890999999999998</v>
      </c>
      <c r="X1579" s="8">
        <f t="shared" si="504"/>
        <v>-0.30214061999999992</v>
      </c>
      <c r="Y1579" s="8">
        <f t="shared" si="505"/>
        <v>0.98503054199999995</v>
      </c>
      <c r="Z1579" s="8">
        <f t="shared" si="509"/>
        <v>10.194046135786381</v>
      </c>
      <c r="AA1579" s="8">
        <f t="shared" si="510"/>
        <v>8.9068749737863815</v>
      </c>
      <c r="AB1579" s="8">
        <f t="shared" si="506"/>
        <v>9.5504605547863815</v>
      </c>
      <c r="AC1579" s="6">
        <f t="shared" si="524"/>
        <v>-261.11900000000003</v>
      </c>
      <c r="AD1579" s="42">
        <f t="shared" si="511"/>
        <v>-18.924944256043602</v>
      </c>
      <c r="AE1579" s="15">
        <f t="shared" si="512"/>
        <v>30.315824901583369</v>
      </c>
      <c r="AF1579" s="15">
        <f t="shared" si="513"/>
        <v>-106.37002404220868</v>
      </c>
      <c r="AG1579" s="15">
        <f t="shared" si="514"/>
        <v>-84.596864109816124</v>
      </c>
      <c r="AH1579" s="15">
        <f t="shared" si="507"/>
        <v>-18.925167805455885</v>
      </c>
      <c r="AI1579" s="17">
        <f t="shared" si="515"/>
        <v>1.1598489023038949</v>
      </c>
      <c r="AJ1579" s="17">
        <f t="shared" si="516"/>
        <v>0.83602596244410443</v>
      </c>
      <c r="AK1579" s="17">
        <f t="shared" si="517"/>
        <v>0.79111919068195535</v>
      </c>
      <c r="AL1579" s="17">
        <f t="shared" si="518"/>
        <v>0.92974821972832122</v>
      </c>
      <c r="AM1579" s="17">
        <f t="shared" si="519"/>
        <v>0.90449052716858536</v>
      </c>
      <c r="AN1579" s="17">
        <f t="shared" si="520"/>
        <v>0.83602596244410443</v>
      </c>
      <c r="AO1579" s="17">
        <f>INDEX($AN$10:$AN$2627,MATCH(C1579+1/24,$C$10:$C$2627,1))-INDEX($AN$10:$AN$2627,MATCH(C1579,$C$10:$C$2627,1))</f>
        <v>2.8750722020297603E-3</v>
      </c>
      <c r="AP1579" s="17">
        <f t="shared" si="521"/>
        <v>9.0449052716858542</v>
      </c>
      <c r="AQ1579" s="17">
        <f t="shared" si="522"/>
        <v>11.598489023038949</v>
      </c>
      <c r="AR1579" s="17">
        <f t="shared" si="523"/>
        <v>20.024373809199783</v>
      </c>
    </row>
    <row r="1580" spans="2:44" x14ac:dyDescent="0.25">
      <c r="B1580">
        <f>INDEX(RawData!$A$2:$A$1048576,MATCH(FmtData!$B$4+(ROW()-10),RawData!$A$2:$A$1048576,0))</f>
        <v>1972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72939814816</v>
      </c>
      <c r="D1580" s="47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580">
        <f>INDEX(RawData!D$2:D$1048576,MATCH(FmtData!$B$4+(ROW()-10),RawData!$A$2:$A$1048576,0))</f>
        <v>2904.3</v>
      </c>
      <c r="F1580">
        <f>INDEX(RawData!E$2:E$1048576,MATCH(FmtData!$B$4+(ROW()-10),RawData!$A$2:$A$1048576,0))</f>
        <v>4.0944799999999999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5.3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5.4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95900000000003</v>
      </c>
      <c r="Q1580">
        <f>INDEX(RawData!P$2:P$1048576,MATCH(FmtData!$B$4+(ROW()-10),RawData!$A$2:$A$1048576,0))</f>
        <v>246.214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4.0902099999999997E-2</v>
      </c>
      <c r="U1580">
        <f>INDEX(RawData!T$2:T$1048576,MATCH(FmtData!$B$4+(ROW()-10),RawData!$A$2:$A$1048576,0))</f>
        <v>10.595700000000001</v>
      </c>
      <c r="V1580">
        <f>INDEX(RawData!U$2:U$1048576,MATCH(FmtData!$B$4+(ROW()-10),RawData!$A$2:$A$1048576,0))</f>
        <v>15.304600000000001</v>
      </c>
      <c r="W1580" s="8">
        <f t="shared" si="508"/>
        <v>4.7088999999999999</v>
      </c>
      <c r="X1580" s="8">
        <f t="shared" si="504"/>
        <v>-0.30214061999999992</v>
      </c>
      <c r="Y1580" s="8">
        <f t="shared" si="505"/>
        <v>0.98579152599999997</v>
      </c>
      <c r="Z1580" s="8">
        <f t="shared" si="509"/>
        <v>10.194046135786381</v>
      </c>
      <c r="AA1580" s="8">
        <f t="shared" si="510"/>
        <v>8.9061139897863821</v>
      </c>
      <c r="AB1580" s="8">
        <f t="shared" si="506"/>
        <v>9.5500800627863818</v>
      </c>
      <c r="AC1580" s="6">
        <f t="shared" si="524"/>
        <v>-261.11900000000003</v>
      </c>
      <c r="AD1580" s="42">
        <f t="shared" si="511"/>
        <v>-18.924944256043602</v>
      </c>
      <c r="AE1580" s="15">
        <f t="shared" si="512"/>
        <v>30.315824901583369</v>
      </c>
      <c r="AF1580" s="15">
        <f t="shared" si="513"/>
        <v>-106.45589953495767</v>
      </c>
      <c r="AG1580" s="15">
        <f t="shared" si="514"/>
        <v>-84.688005992290186</v>
      </c>
      <c r="AH1580" s="15">
        <f t="shared" si="507"/>
        <v>-18.925167805455885</v>
      </c>
      <c r="AI1580" s="17">
        <f t="shared" si="515"/>
        <v>1.1598489023038949</v>
      </c>
      <c r="AJ1580" s="17">
        <f t="shared" si="516"/>
        <v>0.83602596244410443</v>
      </c>
      <c r="AK1580" s="17">
        <f t="shared" si="517"/>
        <v>0.79111919068195535</v>
      </c>
      <c r="AL1580" s="17">
        <f t="shared" si="518"/>
        <v>0.92985058935513698</v>
      </c>
      <c r="AM1580" s="17">
        <f t="shared" si="519"/>
        <v>0.90459335217871017</v>
      </c>
      <c r="AN1580" s="17">
        <f t="shared" si="520"/>
        <v>0.83602596244410443</v>
      </c>
      <c r="AO1580" s="17">
        <f>INDEX($AN$10:$AN$2627,MATCH(C1580+1/24,$C$10:$C$2627,1))-INDEX($AN$10:$AN$2627,MATCH(C1580,$C$10:$C$2627,1))</f>
        <v>2.8750722020297603E-3</v>
      </c>
      <c r="AP1580" s="17">
        <f t="shared" si="521"/>
        <v>9.0459335217871022</v>
      </c>
      <c r="AQ1580" s="17">
        <f t="shared" si="522"/>
        <v>11.598489023038949</v>
      </c>
      <c r="AR1580" s="17">
        <f t="shared" si="523"/>
        <v>20.024373809199783</v>
      </c>
    </row>
    <row r="1581" spans="2:44" x14ac:dyDescent="0.25">
      <c r="B1581">
        <f>INDEX(RawData!$A$2:$A$1048576,MATCH(FmtData!$B$4+(ROW()-10),RawData!$A$2:$A$1048576,0))</f>
        <v>1973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72962962963</v>
      </c>
      <c r="D1581" s="47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581">
        <f>INDEX(RawData!D$2:D$1048576,MATCH(FmtData!$B$4+(ROW()-10),RawData!$A$2:$A$1048576,0))</f>
        <v>2903.37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5.2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5.2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4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214</v>
      </c>
      <c r="R1581">
        <f>INDEX(RawData!Q$2:Q$1048576,MATCH(FmtData!$B$4+(ROW()-10),RawData!$A$2:$A$1048576,0))</f>
        <v>1.8310500000000001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4.0812300000000003E-2</v>
      </c>
      <c r="U1581">
        <f>INDEX(RawData!T$2:T$1048576,MATCH(FmtData!$B$4+(ROW()-10),RawData!$A$2:$A$1048576,0))</f>
        <v>10.557600000000001</v>
      </c>
      <c r="V1581">
        <f>INDEX(RawData!U$2:U$1048576,MATCH(FmtData!$B$4+(ROW()-10),RawData!$A$2:$A$1048576,0))</f>
        <v>15.197800000000001</v>
      </c>
      <c r="W1581" s="8">
        <f t="shared" si="508"/>
        <v>4.6402000000000001</v>
      </c>
      <c r="X1581" s="8">
        <f t="shared" si="504"/>
        <v>-0.30214061999999992</v>
      </c>
      <c r="Y1581" s="8">
        <f t="shared" si="505"/>
        <v>0.98601961799999993</v>
      </c>
      <c r="Z1581" s="8">
        <f t="shared" si="509"/>
        <v>10.194046135786381</v>
      </c>
      <c r="AA1581" s="8">
        <f t="shared" si="510"/>
        <v>8.9058858977863817</v>
      </c>
      <c r="AB1581" s="8">
        <f t="shared" si="506"/>
        <v>9.5499660167863816</v>
      </c>
      <c r="AC1581" s="6">
        <f t="shared" si="524"/>
        <v>-261.11900000000003</v>
      </c>
      <c r="AD1581" s="42">
        <f t="shared" si="511"/>
        <v>-18.924944256043602</v>
      </c>
      <c r="AE1581" s="15">
        <f t="shared" si="512"/>
        <v>30.315824901583369</v>
      </c>
      <c r="AF1581" s="15">
        <f t="shared" si="513"/>
        <v>-106.48164018991713</v>
      </c>
      <c r="AG1581" s="15">
        <f t="shared" si="514"/>
        <v>-84.715322878224356</v>
      </c>
      <c r="AH1581" s="15">
        <f t="shared" si="507"/>
        <v>-18.925167805455885</v>
      </c>
      <c r="AI1581" s="17">
        <f t="shared" si="515"/>
        <v>1.1598489023038949</v>
      </c>
      <c r="AJ1581" s="17">
        <f t="shared" si="516"/>
        <v>0.83602596244410443</v>
      </c>
      <c r="AK1581" s="17">
        <f t="shared" si="517"/>
        <v>0.79111919068195535</v>
      </c>
      <c r="AL1581" s="17">
        <f t="shared" si="518"/>
        <v>0.92988127841750268</v>
      </c>
      <c r="AM1581" s="17">
        <f t="shared" si="519"/>
        <v>0.9046241752650378</v>
      </c>
      <c r="AN1581" s="17">
        <f t="shared" si="520"/>
        <v>0.83602596244410443</v>
      </c>
      <c r="AO1581" s="17">
        <f>INDEX($AN$10:$AN$2627,MATCH(C1581+1/24,$C$10:$C$2627,1))-INDEX($AN$10:$AN$2627,MATCH(C1581,$C$10:$C$2627,1))</f>
        <v>2.8750722020297603E-3</v>
      </c>
      <c r="AP1581" s="17">
        <f t="shared" si="521"/>
        <v>9.0462417526503778</v>
      </c>
      <c r="AQ1581" s="17">
        <f t="shared" si="522"/>
        <v>11.598489023038949</v>
      </c>
      <c r="AR1581" s="17">
        <f t="shared" si="523"/>
        <v>20.017961707267283</v>
      </c>
    </row>
    <row r="1582" spans="2:44" x14ac:dyDescent="0.25">
      <c r="B1582">
        <f>INDEX(RawData!$A$2:$A$1048576,MATCH(FmtData!$B$4+(ROW()-10),RawData!$A$2:$A$1048576,0))</f>
        <v>1974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72986111109</v>
      </c>
      <c r="D1582" s="47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582">
        <f>INDEX(RawData!D$2:D$1048576,MATCH(FmtData!$B$4+(ROW()-10),RawData!$A$2:$A$1048576,0))</f>
        <v>2903.37</v>
      </c>
      <c r="F1582">
        <f>INDEX(RawData!E$2:E$1048576,MATCH(FmtData!$B$4+(ROW()-10),RawData!$A$2:$A$1048576,0))</f>
        <v>5.0183099999999996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5.2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5.1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214</v>
      </c>
      <c r="R1582">
        <f>INDEX(RawData!Q$2:Q$1048576,MATCH(FmtData!$B$4+(ROW()-10),RawData!$A$2:$A$1048576,0))</f>
        <v>1.8310500000000001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4.0722399999999999E-2</v>
      </c>
      <c r="U1582">
        <f>INDEX(RawData!T$2:T$1048576,MATCH(FmtData!$B$4+(ROW()-10),RawData!$A$2:$A$1048576,0))</f>
        <v>10.531599999999999</v>
      </c>
      <c r="V1582">
        <f>INDEX(RawData!U$2:U$1048576,MATCH(FmtData!$B$4+(ROW()-10),RawData!$A$2:$A$1048576,0))</f>
        <v>15.151999999999999</v>
      </c>
      <c r="W1582" s="8">
        <f t="shared" si="508"/>
        <v>4.6204000000000001</v>
      </c>
      <c r="X1582" s="8">
        <f t="shared" ref="X1582:X1645" si="525">-(S1582-$S$10)*2.54</f>
        <v>-0.30214061999999992</v>
      </c>
      <c r="Y1582" s="8">
        <f t="shared" ref="Y1582:Y1645" si="526">-(T1582-$T$10)*2.54</f>
        <v>0.98624796399999992</v>
      </c>
      <c r="Z1582" s="8">
        <f t="shared" si="509"/>
        <v>10.194046135786381</v>
      </c>
      <c r="AA1582" s="8">
        <f t="shared" si="510"/>
        <v>8.9056575517863816</v>
      </c>
      <c r="AB1582" s="8">
        <f t="shared" ref="AB1582:AB1645" si="527">(Z1582+AA1582)/2</f>
        <v>9.5498518437863815</v>
      </c>
      <c r="AC1582" s="6">
        <f t="shared" si="524"/>
        <v>-261.11900000000003</v>
      </c>
      <c r="AD1582" s="42">
        <f t="shared" si="511"/>
        <v>-18.924944256043602</v>
      </c>
      <c r="AE1582" s="15">
        <f t="shared" si="512"/>
        <v>30.315824901583369</v>
      </c>
      <c r="AF1582" s="15">
        <f t="shared" si="513"/>
        <v>-106.5074099424794</v>
      </c>
      <c r="AG1582" s="15">
        <f t="shared" si="514"/>
        <v>-84.742669563937397</v>
      </c>
      <c r="AH1582" s="15">
        <f t="shared" si="507"/>
        <v>-18.925167805455885</v>
      </c>
      <c r="AI1582" s="17">
        <f t="shared" si="515"/>
        <v>1.1598489023038949</v>
      </c>
      <c r="AJ1582" s="17">
        <f t="shared" si="516"/>
        <v>0.83602596244410443</v>
      </c>
      <c r="AK1582" s="17">
        <f t="shared" si="517"/>
        <v>0.79111919068195535</v>
      </c>
      <c r="AL1582" s="17">
        <f t="shared" si="518"/>
        <v>0.92991200420046638</v>
      </c>
      <c r="AM1582" s="17">
        <f t="shared" si="519"/>
        <v>0.9046550340800712</v>
      </c>
      <c r="AN1582" s="17">
        <f t="shared" si="520"/>
        <v>0.83602596244410443</v>
      </c>
      <c r="AO1582" s="17">
        <f>INDEX($AN$10:$AN$2627,MATCH(C1582+1/24,$C$10:$C$2627,1))-INDEX($AN$10:$AN$2627,MATCH(C1582,$C$10:$C$2627,1))</f>
        <v>2.8750722020297603E-3</v>
      </c>
      <c r="AP1582" s="17">
        <f t="shared" si="521"/>
        <v>9.046550340800712</v>
      </c>
      <c r="AQ1582" s="17">
        <f t="shared" si="522"/>
        <v>11.598489023038949</v>
      </c>
      <c r="AR1582" s="17">
        <f t="shared" si="523"/>
        <v>20.017961707267283</v>
      </c>
    </row>
    <row r="1583" spans="2:44" x14ac:dyDescent="0.25">
      <c r="B1583">
        <f>INDEX(RawData!$A$2:$A$1048576,MATCH(FmtData!$B$4+(ROW()-10),RawData!$A$2:$A$1048576,0))</f>
        <v>1975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73009259262</v>
      </c>
      <c r="D1583" s="47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583">
        <f>INDEX(RawData!D$2:D$1048576,MATCH(FmtData!$B$4+(ROW()-10),RawData!$A$2:$A$1048576,0))</f>
        <v>2904.3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5.1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4.9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4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214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4.04529E-2</v>
      </c>
      <c r="U1583">
        <f>INDEX(RawData!T$2:T$1048576,MATCH(FmtData!$B$4+(ROW()-10),RawData!$A$2:$A$1048576,0))</f>
        <v>10.496499999999999</v>
      </c>
      <c r="V1583">
        <f>INDEX(RawData!U$2:U$1048576,MATCH(FmtData!$B$4+(ROW()-10),RawData!$A$2:$A$1048576,0))</f>
        <v>15.151999999999999</v>
      </c>
      <c r="W1583" s="8">
        <f t="shared" si="508"/>
        <v>4.6555</v>
      </c>
      <c r="X1583" s="8">
        <f t="shared" si="525"/>
        <v>-0.30214061999999992</v>
      </c>
      <c r="Y1583" s="8">
        <f t="shared" si="526"/>
        <v>0.98693249399999994</v>
      </c>
      <c r="Z1583" s="8">
        <f t="shared" si="509"/>
        <v>10.194046135786381</v>
      </c>
      <c r="AA1583" s="8">
        <f t="shared" si="510"/>
        <v>8.9049730217863825</v>
      </c>
      <c r="AB1583" s="8">
        <f t="shared" si="527"/>
        <v>9.5495095787863811</v>
      </c>
      <c r="AC1583" s="6">
        <f t="shared" si="524"/>
        <v>-261.11900000000003</v>
      </c>
      <c r="AD1583" s="42">
        <f t="shared" si="511"/>
        <v>-18.924944256043602</v>
      </c>
      <c r="AE1583" s="15">
        <f t="shared" si="512"/>
        <v>30.315824901583369</v>
      </c>
      <c r="AF1583" s="15">
        <f t="shared" si="513"/>
        <v>-106.58466446691875</v>
      </c>
      <c r="AG1583" s="15">
        <f t="shared" si="514"/>
        <v>-84.824645066397125</v>
      </c>
      <c r="AH1583" s="15">
        <f t="shared" si="507"/>
        <v>-18.925167805455885</v>
      </c>
      <c r="AI1583" s="17">
        <f t="shared" si="515"/>
        <v>1.1598489023038949</v>
      </c>
      <c r="AJ1583" s="17">
        <f t="shared" si="516"/>
        <v>0.83602596244410443</v>
      </c>
      <c r="AK1583" s="17">
        <f t="shared" si="517"/>
        <v>0.79111919068195535</v>
      </c>
      <c r="AL1583" s="17">
        <f t="shared" si="518"/>
        <v>0.9300041284590973</v>
      </c>
      <c r="AM1583" s="17">
        <f t="shared" si="519"/>
        <v>0.90474755029563225</v>
      </c>
      <c r="AN1583" s="17">
        <f t="shared" si="520"/>
        <v>0.83602596244410443</v>
      </c>
      <c r="AO1583" s="17">
        <f>INDEX($AN$10:$AN$2627,MATCH(C1583+1/24,$C$10:$C$2627,1))-INDEX($AN$10:$AN$2627,MATCH(C1583,$C$10:$C$2627,1))</f>
        <v>2.8750722020297603E-3</v>
      </c>
      <c r="AP1583" s="17">
        <f t="shared" si="521"/>
        <v>9.0474755029563223</v>
      </c>
      <c r="AQ1583" s="17">
        <f t="shared" si="522"/>
        <v>11.598489023038949</v>
      </c>
      <c r="AR1583" s="17">
        <f t="shared" si="523"/>
        <v>20.024373809199783</v>
      </c>
    </row>
    <row r="1584" spans="2:44" x14ac:dyDescent="0.25">
      <c r="B1584">
        <f>INDEX(RawData!$A$2:$A$1048576,MATCH(FmtData!$B$4+(ROW()-10),RawData!$A$2:$A$1048576,0))</f>
        <v>1976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73032407409</v>
      </c>
      <c r="D1584" s="47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584">
        <f>INDEX(RawData!D$2:D$1048576,MATCH(FmtData!$B$4+(ROW()-10),RawData!$A$2:$A$1048576,0))</f>
        <v>2903.37</v>
      </c>
      <c r="F1584">
        <f>INDEX(RawData!E$2:E$1048576,MATCH(FmtData!$B$4+(ROW()-10),RawData!$A$2:$A$1048576,0))</f>
        <v>5.0183099999999996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5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4.9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4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214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4.0363000000000003E-2</v>
      </c>
      <c r="U1584">
        <f>INDEX(RawData!T$2:T$1048576,MATCH(FmtData!$B$4+(ROW()-10),RawData!$A$2:$A$1048576,0))</f>
        <v>10.485799999999999</v>
      </c>
      <c r="V1584">
        <f>INDEX(RawData!U$2:U$1048576,MATCH(FmtData!$B$4+(ROW()-10),RawData!$A$2:$A$1048576,0))</f>
        <v>15.151999999999999</v>
      </c>
      <c r="W1584" s="8">
        <f t="shared" si="508"/>
        <v>4.6661999999999999</v>
      </c>
      <c r="X1584" s="8">
        <f t="shared" si="525"/>
        <v>-0.30214061999999992</v>
      </c>
      <c r="Y1584" s="8">
        <f t="shared" si="526"/>
        <v>0.98716084000000004</v>
      </c>
      <c r="Z1584" s="8">
        <f t="shared" si="509"/>
        <v>10.194046135786381</v>
      </c>
      <c r="AA1584" s="8">
        <f t="shared" si="510"/>
        <v>8.9047446757863824</v>
      </c>
      <c r="AB1584" s="8">
        <f t="shared" si="527"/>
        <v>9.549395405786381</v>
      </c>
      <c r="AC1584" s="6">
        <f t="shared" si="524"/>
        <v>-261.11900000000003</v>
      </c>
      <c r="AD1584" s="42">
        <f t="shared" si="511"/>
        <v>-18.924944256043602</v>
      </c>
      <c r="AE1584" s="15">
        <f t="shared" si="512"/>
        <v>30.315824901583369</v>
      </c>
      <c r="AF1584" s="15">
        <f t="shared" si="513"/>
        <v>-106.61043595162528</v>
      </c>
      <c r="AG1584" s="15">
        <f t="shared" si="514"/>
        <v>-84.851989272515652</v>
      </c>
      <c r="AH1584" s="15">
        <f t="shared" si="507"/>
        <v>-18.925167805455885</v>
      </c>
      <c r="AI1584" s="17">
        <f t="shared" si="515"/>
        <v>1.1598489023038949</v>
      </c>
      <c r="AJ1584" s="17">
        <f t="shared" si="516"/>
        <v>0.83602596244410443</v>
      </c>
      <c r="AK1584" s="17">
        <f t="shared" si="517"/>
        <v>0.79111919068195535</v>
      </c>
      <c r="AL1584" s="17">
        <f t="shared" si="518"/>
        <v>0.93003486442720784</v>
      </c>
      <c r="AM1584" s="17">
        <f t="shared" si="519"/>
        <v>0.90477841472968934</v>
      </c>
      <c r="AN1584" s="17">
        <f t="shared" si="520"/>
        <v>0.83602596244410443</v>
      </c>
      <c r="AO1584" s="17">
        <f>INDEX($AN$10:$AN$2627,MATCH(C1584+1/24,$C$10:$C$2627,1))-INDEX($AN$10:$AN$2627,MATCH(C1584,$C$10:$C$2627,1))</f>
        <v>2.8750722020297603E-3</v>
      </c>
      <c r="AP1584" s="17">
        <f t="shared" si="521"/>
        <v>9.047784147296893</v>
      </c>
      <c r="AQ1584" s="17">
        <f t="shared" si="522"/>
        <v>11.598489023038949</v>
      </c>
      <c r="AR1584" s="17">
        <f t="shared" si="523"/>
        <v>20.017961707267283</v>
      </c>
    </row>
    <row r="1585" spans="2:44" x14ac:dyDescent="0.25">
      <c r="B1585">
        <f>INDEX(RawData!$A$2:$A$1048576,MATCH(FmtData!$B$4+(ROW()-10),RawData!$A$2:$A$1048576,0))</f>
        <v>1977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73055555555</v>
      </c>
      <c r="D1585" s="47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585">
        <f>INDEX(RawData!D$2:D$1048576,MATCH(FmtData!$B$4+(ROW()-10),RawData!$A$2:$A$1048576,0))</f>
        <v>2903.37</v>
      </c>
      <c r="F1585">
        <f>INDEX(RawData!E$2:E$1048576,MATCH(FmtData!$B$4+(ROW()-10),RawData!$A$2:$A$1048576,0))</f>
        <v>5.0183099999999996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5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4.7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214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4.02432E-2</v>
      </c>
      <c r="U1585">
        <f>INDEX(RawData!T$2:T$1048576,MATCH(FmtData!$B$4+(ROW()-10),RawData!$A$2:$A$1048576,0))</f>
        <v>10.462999999999999</v>
      </c>
      <c r="V1585">
        <f>INDEX(RawData!U$2:U$1048576,MATCH(FmtData!$B$4+(ROW()-10),RawData!$A$2:$A$1048576,0))</f>
        <v>14.9994</v>
      </c>
      <c r="W1585" s="8">
        <f t="shared" si="508"/>
        <v>4.5364000000000004</v>
      </c>
      <c r="X1585" s="8">
        <f t="shared" si="525"/>
        <v>-0.30214061999999992</v>
      </c>
      <c r="Y1585" s="8">
        <f t="shared" si="526"/>
        <v>0.98746513199999997</v>
      </c>
      <c r="Z1585" s="8">
        <f t="shared" si="509"/>
        <v>10.194046135786381</v>
      </c>
      <c r="AA1585" s="8">
        <f t="shared" si="510"/>
        <v>8.9044403837863815</v>
      </c>
      <c r="AB1585" s="8">
        <f t="shared" si="527"/>
        <v>9.5492432597863814</v>
      </c>
      <c r="AC1585" s="6">
        <f t="shared" si="524"/>
        <v>-261.11900000000003</v>
      </c>
      <c r="AD1585" s="42">
        <f t="shared" si="511"/>
        <v>-18.924944256043602</v>
      </c>
      <c r="AE1585" s="15">
        <f t="shared" si="512"/>
        <v>30.315824901583369</v>
      </c>
      <c r="AF1585" s="15">
        <f t="shared" si="513"/>
        <v>-106.64477949318052</v>
      </c>
      <c r="AG1585" s="15">
        <f t="shared" si="514"/>
        <v>-84.888426972556886</v>
      </c>
      <c r="AH1585" s="15">
        <f t="shared" si="507"/>
        <v>-18.925167805455885</v>
      </c>
      <c r="AI1585" s="17">
        <f t="shared" si="515"/>
        <v>1.1598489023038949</v>
      </c>
      <c r="AJ1585" s="17">
        <f t="shared" si="516"/>
        <v>0.83602596244410443</v>
      </c>
      <c r="AK1585" s="17">
        <f t="shared" si="517"/>
        <v>0.79111919068195535</v>
      </c>
      <c r="AL1585" s="17">
        <f t="shared" si="518"/>
        <v>0.93007582688590551</v>
      </c>
      <c r="AM1585" s="17">
        <f t="shared" si="519"/>
        <v>0.9048195466052632</v>
      </c>
      <c r="AN1585" s="17">
        <f t="shared" si="520"/>
        <v>0.83602596244410443</v>
      </c>
      <c r="AO1585" s="17">
        <f>INDEX($AN$10:$AN$2627,MATCH(C1585+1/24,$C$10:$C$2627,1))-INDEX($AN$10:$AN$2627,MATCH(C1585,$C$10:$C$2627,1))</f>
        <v>2.8750722020297603E-3</v>
      </c>
      <c r="AP1585" s="17">
        <f t="shared" si="521"/>
        <v>9.0481954660526327</v>
      </c>
      <c r="AQ1585" s="17">
        <f t="shared" si="522"/>
        <v>11.598489023038949</v>
      </c>
      <c r="AR1585" s="17">
        <f t="shared" si="523"/>
        <v>20.017961707267283</v>
      </c>
    </row>
    <row r="1586" spans="2:44" x14ac:dyDescent="0.25">
      <c r="B1586">
        <f>INDEX(RawData!$A$2:$A$1048576,MATCH(FmtData!$B$4+(ROW()-10),RawData!$A$2:$A$1048576,0))</f>
        <v>1978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73078703701</v>
      </c>
      <c r="D1586" s="47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586">
        <f>INDEX(RawData!D$2:D$1048576,MATCH(FmtData!$B$4+(ROW()-10),RawData!$A$2:$A$1048576,0))</f>
        <v>2904.3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4.9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4.6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214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4.0063500000000002E-2</v>
      </c>
      <c r="U1586">
        <f>INDEX(RawData!T$2:T$1048576,MATCH(FmtData!$B$4+(ROW()-10),RawData!$A$2:$A$1048576,0))</f>
        <v>10.440099999999999</v>
      </c>
      <c r="V1586">
        <f>INDEX(RawData!U$2:U$1048576,MATCH(FmtData!$B$4+(ROW()-10),RawData!$A$2:$A$1048576,0))</f>
        <v>14.9994</v>
      </c>
      <c r="W1586" s="8">
        <f t="shared" si="508"/>
        <v>4.5593000000000004</v>
      </c>
      <c r="X1586" s="8">
        <f t="shared" si="525"/>
        <v>-0.30214061999999992</v>
      </c>
      <c r="Y1586" s="8">
        <f t="shared" si="526"/>
        <v>0.98792156999999992</v>
      </c>
      <c r="Z1586" s="8">
        <f t="shared" si="509"/>
        <v>10.194046135786381</v>
      </c>
      <c r="AA1586" s="8">
        <f t="shared" si="510"/>
        <v>8.9039839457863827</v>
      </c>
      <c r="AB1586" s="8">
        <f t="shared" si="527"/>
        <v>9.549015040786383</v>
      </c>
      <c r="AC1586" s="6">
        <f t="shared" si="524"/>
        <v>-261.11900000000003</v>
      </c>
      <c r="AD1586" s="42">
        <f t="shared" si="511"/>
        <v>-18.924944256043602</v>
      </c>
      <c r="AE1586" s="15">
        <f t="shared" si="512"/>
        <v>30.315824901583369</v>
      </c>
      <c r="AF1586" s="15">
        <f t="shared" si="513"/>
        <v>-106.69629624740662</v>
      </c>
      <c r="AG1586" s="15">
        <f t="shared" si="514"/>
        <v>-84.943081457533822</v>
      </c>
      <c r="AH1586" s="15">
        <f t="shared" ref="AH1586:AH1649" si="528">$AH$1072+(AD1586-$AD$1072)</f>
        <v>-18.925167805455885</v>
      </c>
      <c r="AI1586" s="17">
        <f t="shared" si="515"/>
        <v>1.1598489023038949</v>
      </c>
      <c r="AJ1586" s="17">
        <f t="shared" si="516"/>
        <v>0.83602596244410443</v>
      </c>
      <c r="AK1586" s="17">
        <f t="shared" si="517"/>
        <v>0.79111919068195535</v>
      </c>
      <c r="AL1586" s="17">
        <f t="shared" si="518"/>
        <v>0.9301372790600515</v>
      </c>
      <c r="AM1586" s="17">
        <f t="shared" si="519"/>
        <v>0.90488124909962087</v>
      </c>
      <c r="AN1586" s="17">
        <f t="shared" si="520"/>
        <v>0.83602596244410443</v>
      </c>
      <c r="AO1586" s="17">
        <f>INDEX($AN$10:$AN$2627,MATCH(C1586+1/24,$C$10:$C$2627,1))-INDEX($AN$10:$AN$2627,MATCH(C1586,$C$10:$C$2627,1))</f>
        <v>2.8750722020297603E-3</v>
      </c>
      <c r="AP1586" s="17">
        <f t="shared" si="521"/>
        <v>9.0488124909962089</v>
      </c>
      <c r="AQ1586" s="17">
        <f t="shared" si="522"/>
        <v>11.598489023038949</v>
      </c>
      <c r="AR1586" s="17">
        <f t="shared" si="523"/>
        <v>20.024373809199783</v>
      </c>
    </row>
    <row r="1587" spans="2:44" x14ac:dyDescent="0.25">
      <c r="B1587">
        <f>INDEX(RawData!$A$2:$A$1048576,MATCH(FmtData!$B$4+(ROW()-10),RawData!$A$2:$A$1048576,0))</f>
        <v>1979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73101851855</v>
      </c>
      <c r="D1587" s="47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587">
        <f>INDEX(RawData!D$2:D$1048576,MATCH(FmtData!$B$4+(ROW()-10),RawData!$A$2:$A$1048576,0))</f>
        <v>2903.37</v>
      </c>
      <c r="F1587">
        <f>INDEX(RawData!E$2:E$1048576,MATCH(FmtData!$B$4+(ROW()-10),RawData!$A$2:$A$1048576,0))</f>
        <v>6.25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4.9</v>
      </c>
      <c r="K1587">
        <f>INDEX(RawData!J$2:J$1048576,MATCH(FmtData!$B$4+(ROW()-10),RawData!$A$2:$A$1048576,0))</f>
        <v>194.2</v>
      </c>
      <c r="L1587">
        <f>INDEX(RawData!K$2:K$1048576,MATCH(FmtData!$B$4+(ROW()-10),RawData!$A$2:$A$1048576,0))</f>
        <v>194.4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4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214</v>
      </c>
      <c r="R1587">
        <f>INDEX(RawData!Q$2:Q$1048576,MATCH(FmtData!$B$4+(ROW()-10),RawData!$A$2:$A$1048576,0))</f>
        <v>2.4414100000000002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3.9794000000000003E-2</v>
      </c>
      <c r="U1587">
        <f>INDEX(RawData!T$2:T$1048576,MATCH(FmtData!$B$4+(ROW()-10),RawData!$A$2:$A$1048576,0))</f>
        <v>10.406499999999999</v>
      </c>
      <c r="V1587">
        <f>INDEX(RawData!U$2:U$1048576,MATCH(FmtData!$B$4+(ROW()-10),RawData!$A$2:$A$1048576,0))</f>
        <v>14.9231</v>
      </c>
      <c r="W1587" s="8">
        <f t="shared" si="508"/>
        <v>4.5166000000000004</v>
      </c>
      <c r="X1587" s="8">
        <f t="shared" si="525"/>
        <v>-0.30214061999999992</v>
      </c>
      <c r="Y1587" s="8">
        <f t="shared" si="526"/>
        <v>0.98860609999999993</v>
      </c>
      <c r="Z1587" s="8">
        <f t="shared" si="509"/>
        <v>10.194046135786381</v>
      </c>
      <c r="AA1587" s="8">
        <f t="shared" si="510"/>
        <v>8.9032994157863818</v>
      </c>
      <c r="AB1587" s="8">
        <f t="shared" si="527"/>
        <v>9.5486727757863825</v>
      </c>
      <c r="AC1587" s="6">
        <f t="shared" si="524"/>
        <v>-261.11900000000003</v>
      </c>
      <c r="AD1587" s="42">
        <f t="shared" si="511"/>
        <v>-18.924944256043602</v>
      </c>
      <c r="AE1587" s="15">
        <f t="shared" si="512"/>
        <v>30.315824901583369</v>
      </c>
      <c r="AF1587" s="15">
        <f t="shared" si="513"/>
        <v>-106.77356028705742</v>
      </c>
      <c r="AG1587" s="15">
        <f t="shared" si="514"/>
        <v>-85.025043332901987</v>
      </c>
      <c r="AH1587" s="15">
        <f t="shared" si="528"/>
        <v>-18.925167805455885</v>
      </c>
      <c r="AI1587" s="17">
        <f t="shared" si="515"/>
        <v>1.1598489023038949</v>
      </c>
      <c r="AJ1587" s="17">
        <f t="shared" si="516"/>
        <v>0.83602596244410443</v>
      </c>
      <c r="AK1587" s="17">
        <f t="shared" si="517"/>
        <v>0.79111919068195535</v>
      </c>
      <c r="AL1587" s="17">
        <f t="shared" si="518"/>
        <v>0.93022945931452894</v>
      </c>
      <c r="AM1587" s="17">
        <f t="shared" si="519"/>
        <v>0.9049737962033465</v>
      </c>
      <c r="AN1587" s="17">
        <f t="shared" si="520"/>
        <v>0.83602596244410443</v>
      </c>
      <c r="AO1587" s="17">
        <f>INDEX($AN$10:$AN$2627,MATCH(C1587+1/24,$C$10:$C$2627,1))-INDEX($AN$10:$AN$2627,MATCH(C1587,$C$10:$C$2627,1))</f>
        <v>2.8750722020297603E-3</v>
      </c>
      <c r="AP1587" s="17">
        <f t="shared" si="521"/>
        <v>9.0497379620334648</v>
      </c>
      <c r="AQ1587" s="17">
        <f t="shared" si="522"/>
        <v>11.598489023038949</v>
      </c>
      <c r="AR1587" s="17">
        <f t="shared" si="523"/>
        <v>20.017961707267283</v>
      </c>
    </row>
    <row r="1588" spans="2:44" x14ac:dyDescent="0.25">
      <c r="B1588">
        <f>INDEX(RawData!$A$2:$A$1048576,MATCH(FmtData!$B$4+(ROW()-10),RawData!$A$2:$A$1048576,0))</f>
        <v>1980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73125000001</v>
      </c>
      <c r="D1588" s="47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588">
        <f>INDEX(RawData!D$2:D$1048576,MATCH(FmtData!$B$4+(ROW()-10),RawData!$A$2:$A$1048576,0))</f>
        <v>2903.37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4.8</v>
      </c>
      <c r="K1588">
        <f>INDEX(RawData!J$2:J$1048576,MATCH(FmtData!$B$4+(ROW()-10),RawData!$A$2:$A$1048576,0))</f>
        <v>194.2</v>
      </c>
      <c r="L1588">
        <f>INDEX(RawData!K$2:K$1048576,MATCH(FmtData!$B$4+(ROW()-10),RawData!$A$2:$A$1048576,0))</f>
        <v>194.3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4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214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3.9704099999999999E-2</v>
      </c>
      <c r="U1588">
        <f>INDEX(RawData!T$2:T$1048576,MATCH(FmtData!$B$4+(ROW()-10),RawData!$A$2:$A$1048576,0))</f>
        <v>10.375999999999999</v>
      </c>
      <c r="V1588">
        <f>INDEX(RawData!U$2:U$1048576,MATCH(FmtData!$B$4+(ROW()-10),RawData!$A$2:$A$1048576,0))</f>
        <v>14.8926</v>
      </c>
      <c r="W1588" s="8">
        <f t="shared" si="508"/>
        <v>4.5166000000000004</v>
      </c>
      <c r="X1588" s="8">
        <f t="shared" si="525"/>
        <v>-0.30214061999999992</v>
      </c>
      <c r="Y1588" s="8">
        <f t="shared" si="526"/>
        <v>0.98883444599999992</v>
      </c>
      <c r="Z1588" s="8">
        <f t="shared" si="509"/>
        <v>10.194046135786381</v>
      </c>
      <c r="AA1588" s="8">
        <f t="shared" si="510"/>
        <v>8.9030710697863817</v>
      </c>
      <c r="AB1588" s="8">
        <f t="shared" si="527"/>
        <v>9.5485586027863825</v>
      </c>
      <c r="AC1588" s="6">
        <f t="shared" si="524"/>
        <v>-261.11900000000003</v>
      </c>
      <c r="AD1588" s="42">
        <f t="shared" si="511"/>
        <v>-18.924944256043602</v>
      </c>
      <c r="AE1588" s="15">
        <f t="shared" si="512"/>
        <v>30.315824901583369</v>
      </c>
      <c r="AF1588" s="15">
        <f t="shared" si="513"/>
        <v>-106.79933494503257</v>
      </c>
      <c r="AG1588" s="15">
        <f t="shared" si="514"/>
        <v>-85.052382993388505</v>
      </c>
      <c r="AH1588" s="15">
        <f t="shared" si="528"/>
        <v>-18.925167805455885</v>
      </c>
      <c r="AI1588" s="17">
        <f t="shared" si="515"/>
        <v>1.1598489023038949</v>
      </c>
      <c r="AJ1588" s="17">
        <f t="shared" si="516"/>
        <v>0.83602596244410443</v>
      </c>
      <c r="AK1588" s="17">
        <f t="shared" si="517"/>
        <v>0.79111919068195535</v>
      </c>
      <c r="AL1588" s="17">
        <f t="shared" si="518"/>
        <v>0.9302602139652455</v>
      </c>
      <c r="AM1588" s="17">
        <f t="shared" si="519"/>
        <v>0.90500467094227333</v>
      </c>
      <c r="AN1588" s="17">
        <f t="shared" si="520"/>
        <v>0.83602596244410443</v>
      </c>
      <c r="AO1588" s="17">
        <f>INDEX($AN$10:$AN$2627,MATCH(C1588+1/24,$C$10:$C$2627,1))-INDEX($AN$10:$AN$2627,MATCH(C1588,$C$10:$C$2627,1))</f>
        <v>2.8750722020297603E-3</v>
      </c>
      <c r="AP1588" s="17">
        <f t="shared" si="521"/>
        <v>9.0500467094227339</v>
      </c>
      <c r="AQ1588" s="17">
        <f t="shared" si="522"/>
        <v>11.598489023038949</v>
      </c>
      <c r="AR1588" s="17">
        <f t="shared" si="523"/>
        <v>20.017961707267283</v>
      </c>
    </row>
    <row r="1589" spans="2:44" x14ac:dyDescent="0.25">
      <c r="B1589">
        <f>INDEX(RawData!$A$2:$A$1048576,MATCH(FmtData!$B$4+(ROW()-10),RawData!$A$2:$A$1048576,0))</f>
        <v>1981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73148148147</v>
      </c>
      <c r="D1589" s="47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589">
        <f>INDEX(RawData!D$2:D$1048576,MATCH(FmtData!$B$4+(ROW()-10),RawData!$A$2:$A$1048576,0))</f>
        <v>2903.37</v>
      </c>
      <c r="F1589">
        <f>INDEX(RawData!E$2:E$1048576,MATCH(FmtData!$B$4+(ROW()-10),RawData!$A$2:$A$1048576,0))</f>
        <v>6.25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6700000000002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4.8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4.2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4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214</v>
      </c>
      <c r="R1589">
        <f>INDEX(RawData!Q$2:Q$1048576,MATCH(FmtData!$B$4+(ROW()-10),RawData!$A$2:$A$1048576,0))</f>
        <v>2.4414100000000002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3.9614299999999998E-2</v>
      </c>
      <c r="U1589">
        <f>INDEX(RawData!T$2:T$1048576,MATCH(FmtData!$B$4+(ROW()-10),RawData!$A$2:$A$1048576,0))</f>
        <v>10.3531</v>
      </c>
      <c r="V1589">
        <f>INDEX(RawData!U$2:U$1048576,MATCH(FmtData!$B$4+(ROW()-10),RawData!$A$2:$A$1048576,0))</f>
        <v>14.8926</v>
      </c>
      <c r="W1589" s="8">
        <f t="shared" si="508"/>
        <v>4.5395000000000003</v>
      </c>
      <c r="X1589" s="8">
        <f t="shared" si="525"/>
        <v>-0.30214061999999992</v>
      </c>
      <c r="Y1589" s="8">
        <f t="shared" si="526"/>
        <v>0.98906253799999999</v>
      </c>
      <c r="Z1589" s="8">
        <f t="shared" si="509"/>
        <v>10.194046135786381</v>
      </c>
      <c r="AA1589" s="8">
        <f t="shared" si="510"/>
        <v>8.9028429777863813</v>
      </c>
      <c r="AB1589" s="8">
        <f t="shared" si="527"/>
        <v>9.5484445567863823</v>
      </c>
      <c r="AC1589" s="6">
        <f t="shared" si="524"/>
        <v>-261.11900000000003</v>
      </c>
      <c r="AD1589" s="42">
        <f t="shared" si="511"/>
        <v>-18.924944256043602</v>
      </c>
      <c r="AE1589" s="15">
        <f t="shared" si="512"/>
        <v>30.315824901583369</v>
      </c>
      <c r="AF1589" s="15">
        <f t="shared" si="513"/>
        <v>-106.82508136464685</v>
      </c>
      <c r="AG1589" s="15">
        <f t="shared" si="514"/>
        <v>-85.079691623543908</v>
      </c>
      <c r="AH1589" s="15">
        <f t="shared" si="528"/>
        <v>-18.925167805455885</v>
      </c>
      <c r="AI1589" s="17">
        <f t="shared" si="515"/>
        <v>1.1598489023038949</v>
      </c>
      <c r="AJ1589" s="17">
        <f t="shared" si="516"/>
        <v>0.83602596244410443</v>
      </c>
      <c r="AK1589" s="17">
        <f t="shared" si="517"/>
        <v>0.79111919068195535</v>
      </c>
      <c r="AL1589" s="17">
        <f t="shared" si="518"/>
        <v>0.93029093695189713</v>
      </c>
      <c r="AM1589" s="17">
        <f t="shared" si="519"/>
        <v>0.90503551274175487</v>
      </c>
      <c r="AN1589" s="17">
        <f t="shared" si="520"/>
        <v>0.83602596244410443</v>
      </c>
      <c r="AO1589" s="17">
        <f>INDEX($AN$10:$AN$2627,MATCH(C1589+1/24,$C$10:$C$2627,1))-INDEX($AN$10:$AN$2627,MATCH(C1589,$C$10:$C$2627,1))</f>
        <v>2.8750722020297603E-3</v>
      </c>
      <c r="AP1589" s="17">
        <f t="shared" si="521"/>
        <v>9.0503551274175482</v>
      </c>
      <c r="AQ1589" s="17">
        <f t="shared" si="522"/>
        <v>11.598489023038949</v>
      </c>
      <c r="AR1589" s="17">
        <f t="shared" si="523"/>
        <v>20.017961707267283</v>
      </c>
    </row>
    <row r="1590" spans="2:44" x14ac:dyDescent="0.25">
      <c r="B1590">
        <f>INDEX(RawData!$A$2:$A$1048576,MATCH(FmtData!$B$4+(ROW()-10),RawData!$A$2:$A$1048576,0))</f>
        <v>1982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73171296294</v>
      </c>
      <c r="D1590" s="47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590">
        <f>INDEX(RawData!D$2:D$1048576,MATCH(FmtData!$B$4+(ROW()-10),RawData!$A$2:$A$1048576,0))</f>
        <v>2903.37</v>
      </c>
      <c r="F1590">
        <f>INDEX(RawData!E$2:E$1048576,MATCH(FmtData!$B$4+(ROW()-10),RawData!$A$2:$A$1048576,0))</f>
        <v>5.0183099999999996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4.7</v>
      </c>
      <c r="K1590">
        <f>INDEX(RawData!J$2:J$1048576,MATCH(FmtData!$B$4+(ROW()-10),RawData!$A$2:$A$1048576,0))</f>
        <v>193.9</v>
      </c>
      <c r="L1590">
        <f>INDEX(RawData!K$2:K$1048576,MATCH(FmtData!$B$4+(ROW()-10),RawData!$A$2:$A$1048576,0))</f>
        <v>194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4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214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3.9524400000000001E-2</v>
      </c>
      <c r="U1590">
        <f>INDEX(RawData!T$2:T$1048576,MATCH(FmtData!$B$4+(ROW()-10),RawData!$A$2:$A$1048576,0))</f>
        <v>10.3149</v>
      </c>
      <c r="V1590">
        <f>INDEX(RawData!U$2:U$1048576,MATCH(FmtData!$B$4+(ROW()-10),RawData!$A$2:$A$1048576,0))</f>
        <v>14.74</v>
      </c>
      <c r="W1590" s="8">
        <f t="shared" si="508"/>
        <v>4.4251000000000005</v>
      </c>
      <c r="X1590" s="8">
        <f t="shared" si="525"/>
        <v>-0.30214061999999992</v>
      </c>
      <c r="Y1590" s="8">
        <f t="shared" si="526"/>
        <v>0.98929088399999987</v>
      </c>
      <c r="Z1590" s="8">
        <f t="shared" si="509"/>
        <v>10.194046135786381</v>
      </c>
      <c r="AA1590" s="8">
        <f t="shared" si="510"/>
        <v>8.9026146317863812</v>
      </c>
      <c r="AB1590" s="8">
        <f t="shared" si="527"/>
        <v>9.5483303837863822</v>
      </c>
      <c r="AC1590" s="6">
        <f t="shared" si="524"/>
        <v>-261.11900000000003</v>
      </c>
      <c r="AD1590" s="42">
        <f t="shared" si="511"/>
        <v>-18.924944256043602</v>
      </c>
      <c r="AE1590" s="15">
        <f t="shared" si="512"/>
        <v>30.315824901583369</v>
      </c>
      <c r="AF1590" s="15">
        <f t="shared" si="513"/>
        <v>-106.850856887536</v>
      </c>
      <c r="AG1590" s="15">
        <f t="shared" si="514"/>
        <v>-85.107030044377893</v>
      </c>
      <c r="AH1590" s="15">
        <f t="shared" si="528"/>
        <v>-18.925167805455885</v>
      </c>
      <c r="AI1590" s="17">
        <f t="shared" si="515"/>
        <v>1.1598489023038949</v>
      </c>
      <c r="AJ1590" s="17">
        <f t="shared" si="516"/>
        <v>0.83602596244410443</v>
      </c>
      <c r="AK1590" s="17">
        <f t="shared" si="517"/>
        <v>0.79111919068195535</v>
      </c>
      <c r="AL1590" s="17">
        <f t="shared" si="518"/>
        <v>0.93032169670008091</v>
      </c>
      <c r="AM1590" s="17">
        <f t="shared" si="519"/>
        <v>0.9050663902918481</v>
      </c>
      <c r="AN1590" s="17">
        <f t="shared" si="520"/>
        <v>0.83602596244410443</v>
      </c>
      <c r="AO1590" s="17">
        <f>INDEX($AN$10:$AN$2627,MATCH(C1590+1/24,$C$10:$C$2627,1))-INDEX($AN$10:$AN$2627,MATCH(C1590,$C$10:$C$2627,1))</f>
        <v>2.8750722020297603E-3</v>
      </c>
      <c r="AP1590" s="17">
        <f t="shared" si="521"/>
        <v>9.0506639029184814</v>
      </c>
      <c r="AQ1590" s="17">
        <f t="shared" si="522"/>
        <v>11.598489023038949</v>
      </c>
      <c r="AR1590" s="17">
        <f t="shared" si="523"/>
        <v>20.017961707267283</v>
      </c>
    </row>
    <row r="1591" spans="2:44" x14ac:dyDescent="0.25">
      <c r="B1591">
        <f>INDEX(RawData!$A$2:$A$1048576,MATCH(FmtData!$B$4+(ROW()-10),RawData!$A$2:$A$1048576,0))</f>
        <v>1983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73194444447</v>
      </c>
      <c r="D1591" s="47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591">
        <f>INDEX(RawData!D$2:D$1048576,MATCH(FmtData!$B$4+(ROW()-10),RawData!$A$2:$A$1048576,0))</f>
        <v>2903.37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4.7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3.8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4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214</v>
      </c>
      <c r="R1591">
        <f>INDEX(RawData!Q$2:Q$1048576,MATCH(FmtData!$B$4+(ROW()-10),RawData!$A$2:$A$1048576,0))</f>
        <v>2.4414100000000002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3.9404599999999998E-2</v>
      </c>
      <c r="U1591">
        <f>INDEX(RawData!T$2:T$1048576,MATCH(FmtData!$B$4+(ROW()-10),RawData!$A$2:$A$1048576,0))</f>
        <v>10.3073</v>
      </c>
      <c r="V1591">
        <f>INDEX(RawData!U$2:U$1048576,MATCH(FmtData!$B$4+(ROW()-10),RawData!$A$2:$A$1048576,0))</f>
        <v>14.74</v>
      </c>
      <c r="W1591" s="8">
        <f t="shared" si="508"/>
        <v>4.4327000000000005</v>
      </c>
      <c r="X1591" s="8">
        <f t="shared" si="525"/>
        <v>-0.30214061999999992</v>
      </c>
      <c r="Y1591" s="8">
        <f t="shared" si="526"/>
        <v>0.98959517599999991</v>
      </c>
      <c r="Z1591" s="8">
        <f t="shared" si="509"/>
        <v>10.194046135786381</v>
      </c>
      <c r="AA1591" s="8">
        <f t="shared" si="510"/>
        <v>8.9023103397863821</v>
      </c>
      <c r="AB1591" s="8">
        <f t="shared" si="527"/>
        <v>9.5481782377863809</v>
      </c>
      <c r="AC1591" s="6">
        <f t="shared" si="524"/>
        <v>-261.11900000000003</v>
      </c>
      <c r="AD1591" s="42">
        <f t="shared" si="511"/>
        <v>-18.924944256043602</v>
      </c>
      <c r="AE1591" s="15">
        <f t="shared" si="512"/>
        <v>30.315824901583369</v>
      </c>
      <c r="AF1591" s="15">
        <f t="shared" si="513"/>
        <v>-106.88520580952661</v>
      </c>
      <c r="AG1591" s="15">
        <f t="shared" si="514"/>
        <v>-85.143460035098997</v>
      </c>
      <c r="AH1591" s="15">
        <f t="shared" si="528"/>
        <v>-18.925167805455885</v>
      </c>
      <c r="AI1591" s="17">
        <f t="shared" si="515"/>
        <v>1.1598489023038949</v>
      </c>
      <c r="AJ1591" s="17">
        <f t="shared" si="516"/>
        <v>0.83602596244410443</v>
      </c>
      <c r="AK1591" s="17">
        <f t="shared" si="517"/>
        <v>0.79111919068195535</v>
      </c>
      <c r="AL1591" s="17">
        <f t="shared" si="518"/>
        <v>0.93036269085134571</v>
      </c>
      <c r="AM1591" s="17">
        <f t="shared" si="519"/>
        <v>0.90510753964690682</v>
      </c>
      <c r="AN1591" s="17">
        <f t="shared" si="520"/>
        <v>0.83602596244410443</v>
      </c>
      <c r="AO1591" s="17">
        <f>INDEX($AN$10:$AN$2627,MATCH(C1591+1/24,$C$10:$C$2627,1))-INDEX($AN$10:$AN$2627,MATCH(C1591,$C$10:$C$2627,1))</f>
        <v>2.8750722020297603E-3</v>
      </c>
      <c r="AP1591" s="17">
        <f t="shared" si="521"/>
        <v>9.0510753964690682</v>
      </c>
      <c r="AQ1591" s="17">
        <f t="shared" si="522"/>
        <v>11.598489023038949</v>
      </c>
      <c r="AR1591" s="17">
        <f t="shared" si="523"/>
        <v>20.017961707267283</v>
      </c>
    </row>
    <row r="1592" spans="2:44" x14ac:dyDescent="0.25">
      <c r="B1592">
        <f>INDEX(RawData!$A$2:$A$1048576,MATCH(FmtData!$B$4+(ROW()-10),RawData!$A$2:$A$1048576,0))</f>
        <v>1984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73217592594</v>
      </c>
      <c r="D1592" s="47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592">
        <f>INDEX(RawData!D$2:D$1048576,MATCH(FmtData!$B$4+(ROW()-10),RawData!$A$2:$A$1048576,0))</f>
        <v>2903.37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4.6</v>
      </c>
      <c r="K1592">
        <f>INDEX(RawData!J$2:J$1048576,MATCH(FmtData!$B$4+(ROW()-10),RawData!$A$2:$A$1048576,0))</f>
        <v>193.8</v>
      </c>
      <c r="L1592">
        <f>INDEX(RawData!K$2:K$1048576,MATCH(FmtData!$B$4+(ROW()-10),RawData!$A$2:$A$1048576,0))</f>
        <v>193.8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4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214</v>
      </c>
      <c r="R1592">
        <f>INDEX(RawData!Q$2:Q$1048576,MATCH(FmtData!$B$4+(ROW()-10),RawData!$A$2:$A$1048576,0))</f>
        <v>1.8310500000000001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3.9314700000000001E-2</v>
      </c>
      <c r="U1592">
        <f>INDEX(RawData!T$2:T$1048576,MATCH(FmtData!$B$4+(ROW()-10),RawData!$A$2:$A$1048576,0))</f>
        <v>10.2692</v>
      </c>
      <c r="V1592">
        <f>INDEX(RawData!U$2:U$1048576,MATCH(FmtData!$B$4+(ROW()-10),RawData!$A$2:$A$1048576,0))</f>
        <v>14.74</v>
      </c>
      <c r="W1592" s="8">
        <f t="shared" si="508"/>
        <v>4.4708000000000006</v>
      </c>
      <c r="X1592" s="8">
        <f t="shared" si="525"/>
        <v>-0.30214061999999992</v>
      </c>
      <c r="Y1592" s="8">
        <f t="shared" si="526"/>
        <v>0.98982352200000001</v>
      </c>
      <c r="Z1592" s="8">
        <f t="shared" si="509"/>
        <v>10.194046135786381</v>
      </c>
      <c r="AA1592" s="8">
        <f t="shared" si="510"/>
        <v>8.902081993786382</v>
      </c>
      <c r="AB1592" s="8">
        <f t="shared" si="527"/>
        <v>9.5480640647863808</v>
      </c>
      <c r="AC1592" s="6">
        <f t="shared" si="524"/>
        <v>-261.11900000000003</v>
      </c>
      <c r="AD1592" s="42">
        <f t="shared" si="511"/>
        <v>-18.924944256043602</v>
      </c>
      <c r="AE1592" s="15">
        <f t="shared" si="512"/>
        <v>30.315824901583369</v>
      </c>
      <c r="AF1592" s="15">
        <f t="shared" si="513"/>
        <v>-106.91098234143908</v>
      </c>
      <c r="AG1592" s="15">
        <f t="shared" si="514"/>
        <v>-85.170797009362218</v>
      </c>
      <c r="AH1592" s="15">
        <f t="shared" si="528"/>
        <v>-18.925167805455885</v>
      </c>
      <c r="AI1592" s="17">
        <f t="shared" si="515"/>
        <v>1.1598489023038949</v>
      </c>
      <c r="AJ1592" s="17">
        <f t="shared" si="516"/>
        <v>0.83602596244410443</v>
      </c>
      <c r="AK1592" s="17">
        <f t="shared" si="517"/>
        <v>0.79111919068195535</v>
      </c>
      <c r="AL1592" s="17">
        <f t="shared" si="518"/>
        <v>0.9303934565491907</v>
      </c>
      <c r="AM1592" s="17">
        <f t="shared" si="519"/>
        <v>0.90513842047788107</v>
      </c>
      <c r="AN1592" s="17">
        <f t="shared" si="520"/>
        <v>0.83602596244410443</v>
      </c>
      <c r="AO1592" s="17">
        <f>INDEX($AN$10:$AN$2627,MATCH(C1592+1/24,$C$10:$C$2627,1))-INDEX($AN$10:$AN$2627,MATCH(C1592,$C$10:$C$2627,1))</f>
        <v>2.8750722020297603E-3</v>
      </c>
      <c r="AP1592" s="17">
        <f t="shared" si="521"/>
        <v>9.0513842047788113</v>
      </c>
      <c r="AQ1592" s="17">
        <f t="shared" si="522"/>
        <v>11.598489023038949</v>
      </c>
      <c r="AR1592" s="17">
        <f t="shared" si="523"/>
        <v>20.017961707267283</v>
      </c>
    </row>
    <row r="1593" spans="2:44" x14ac:dyDescent="0.25">
      <c r="B1593">
        <f>INDEX(RawData!$A$2:$A$1048576,MATCH(FmtData!$B$4+(ROW()-10),RawData!$A$2:$A$1048576,0))</f>
        <v>1985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7324074074</v>
      </c>
      <c r="D1593" s="47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6.25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4.6</v>
      </c>
      <c r="K1593">
        <f>INDEX(RawData!J$2:J$1048576,MATCH(FmtData!$B$4+(ROW()-10),RawData!$A$2:$A$1048576,0))</f>
        <v>193.7</v>
      </c>
      <c r="L1593">
        <f>INDEX(RawData!K$2:K$1048576,MATCH(FmtData!$B$4+(ROW()-10),RawData!$A$2:$A$1048576,0))</f>
        <v>193.6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4</v>
      </c>
      <c r="P1593">
        <f>INDEX(RawData!O$2:O$1048576,MATCH(FmtData!$B$4+(ROW()-10),RawData!$A$2:$A$1048576,0))</f>
        <v>35.783999999999999</v>
      </c>
      <c r="Q1593">
        <f>INDEX(RawData!P$2:P$1048576,MATCH(FmtData!$B$4+(ROW()-10),RawData!$A$2:$A$1048576,0))</f>
        <v>246.214</v>
      </c>
      <c r="R1593">
        <f>INDEX(RawData!Q$2:Q$1048576,MATCH(FmtData!$B$4+(ROW()-10),RawData!$A$2:$A$1048576,0))</f>
        <v>2.4414100000000002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3.92249E-2</v>
      </c>
      <c r="U1593">
        <f>INDEX(RawData!T$2:T$1048576,MATCH(FmtData!$B$4+(ROW()-10),RawData!$A$2:$A$1048576,0))</f>
        <v>10.231</v>
      </c>
      <c r="V1593">
        <f>INDEX(RawData!U$2:U$1048576,MATCH(FmtData!$B$4+(ROW()-10),RawData!$A$2:$A$1048576,0))</f>
        <v>14.6332</v>
      </c>
      <c r="W1593" s="8">
        <f t="shared" si="508"/>
        <v>4.4022000000000006</v>
      </c>
      <c r="X1593" s="8">
        <f t="shared" si="525"/>
        <v>-0.30214061999999992</v>
      </c>
      <c r="Y1593" s="8">
        <f t="shared" si="526"/>
        <v>0.99005161399999997</v>
      </c>
      <c r="Z1593" s="8">
        <f t="shared" si="509"/>
        <v>10.194046135786381</v>
      </c>
      <c r="AA1593" s="8">
        <f t="shared" si="510"/>
        <v>8.9018539017863816</v>
      </c>
      <c r="AB1593" s="8">
        <f t="shared" si="527"/>
        <v>9.5479500187863806</v>
      </c>
      <c r="AC1593" s="6">
        <f t="shared" si="524"/>
        <v>-261.11900000000003</v>
      </c>
      <c r="AD1593" s="42">
        <f t="shared" si="511"/>
        <v>-18.924944256043602</v>
      </c>
      <c r="AE1593" s="15">
        <f t="shared" si="512"/>
        <v>30.315824901583369</v>
      </c>
      <c r="AF1593" s="15">
        <f t="shared" si="513"/>
        <v>-106.93673063266363</v>
      </c>
      <c r="AG1593" s="15">
        <f t="shared" si="514"/>
        <v>-85.198102956313051</v>
      </c>
      <c r="AH1593" s="15">
        <f t="shared" si="528"/>
        <v>-18.925167805455885</v>
      </c>
      <c r="AI1593" s="17">
        <f t="shared" si="515"/>
        <v>1.1598489023038949</v>
      </c>
      <c r="AJ1593" s="17">
        <f t="shared" si="516"/>
        <v>0.83602596244410443</v>
      </c>
      <c r="AK1593" s="17">
        <f t="shared" si="517"/>
        <v>0.79111919068195535</v>
      </c>
      <c r="AL1593" s="17">
        <f t="shared" si="518"/>
        <v>0.93042419057170878</v>
      </c>
      <c r="AM1593" s="17">
        <f t="shared" si="519"/>
        <v>0.90516926836298095</v>
      </c>
      <c r="AN1593" s="17">
        <f t="shared" si="520"/>
        <v>0.83602596244410443</v>
      </c>
      <c r="AO1593" s="17">
        <f>INDEX($AN$10:$AN$2627,MATCH(C1593+1/24,$C$10:$C$2627,1))-INDEX($AN$10:$AN$2627,MATCH(C1593,$C$10:$C$2627,1))</f>
        <v>2.8750722020297603E-3</v>
      </c>
      <c r="AP1593" s="17">
        <f t="shared" si="521"/>
        <v>9.0516926836298097</v>
      </c>
      <c r="AQ1593" s="17">
        <f t="shared" si="522"/>
        <v>11.598489023038949</v>
      </c>
      <c r="AR1593" s="17">
        <f t="shared" si="523"/>
        <v>20.017961707267283</v>
      </c>
    </row>
    <row r="1594" spans="2:44" x14ac:dyDescent="0.25">
      <c r="B1594">
        <f>INDEX(RawData!$A$2:$A$1048576,MATCH(FmtData!$B$4+(ROW()-10),RawData!$A$2:$A$1048576,0))</f>
        <v>1986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73263888886</v>
      </c>
      <c r="D1594" s="47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594">
        <f>INDEX(RawData!D$2:D$1048576,MATCH(FmtData!$B$4+(ROW()-10),RawData!$A$2:$A$1048576,0))</f>
        <v>2903.37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4.5</v>
      </c>
      <c r="K1594">
        <f>INDEX(RawData!J$2:J$1048576,MATCH(FmtData!$B$4+(ROW()-10),RawData!$A$2:$A$1048576,0))</f>
        <v>193.7</v>
      </c>
      <c r="L1594">
        <f>INDEX(RawData!K$2:K$1048576,MATCH(FmtData!$B$4+(ROW()-10),RawData!$A$2:$A$1048576,0))</f>
        <v>193.4</v>
      </c>
      <c r="M1594">
        <f>INDEX(RawData!L$2:L$1048576,MATCH(FmtData!$B$4+(ROW()-10),RawData!$A$2:$A$1048576,0))</f>
        <v>22.9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4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214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3.9135000000000003E-2</v>
      </c>
      <c r="U1594">
        <f>INDEX(RawData!T$2:T$1048576,MATCH(FmtData!$B$4+(ROW()-10),RawData!$A$2:$A$1048576,0))</f>
        <v>10.2081</v>
      </c>
      <c r="V1594">
        <f>INDEX(RawData!U$2:U$1048576,MATCH(FmtData!$B$4+(ROW()-10),RawData!$A$2:$A$1048576,0))</f>
        <v>14.587400000000001</v>
      </c>
      <c r="W1594" s="8">
        <f t="shared" si="508"/>
        <v>4.3793000000000006</v>
      </c>
      <c r="X1594" s="8">
        <f t="shared" si="525"/>
        <v>-0.30214061999999992</v>
      </c>
      <c r="Y1594" s="8">
        <f t="shared" si="526"/>
        <v>0.99027995999999985</v>
      </c>
      <c r="Z1594" s="8">
        <f t="shared" si="509"/>
        <v>10.194046135786381</v>
      </c>
      <c r="AA1594" s="8">
        <f t="shared" si="510"/>
        <v>8.9016255557863815</v>
      </c>
      <c r="AB1594" s="8">
        <f t="shared" si="527"/>
        <v>9.5478358457863806</v>
      </c>
      <c r="AC1594" s="6">
        <f t="shared" si="524"/>
        <v>-261.11900000000003</v>
      </c>
      <c r="AD1594" s="42">
        <f t="shared" si="511"/>
        <v>-18.924944256043602</v>
      </c>
      <c r="AE1594" s="15">
        <f t="shared" si="512"/>
        <v>30.315824901583369</v>
      </c>
      <c r="AF1594" s="15">
        <f t="shared" si="513"/>
        <v>-106.9625080290042</v>
      </c>
      <c r="AG1594" s="15">
        <f t="shared" si="514"/>
        <v>-85.225438690984561</v>
      </c>
      <c r="AH1594" s="15">
        <f t="shared" si="528"/>
        <v>-18.925167805455885</v>
      </c>
      <c r="AI1594" s="17">
        <f t="shared" si="515"/>
        <v>1.1598489023038949</v>
      </c>
      <c r="AJ1594" s="17">
        <f t="shared" si="516"/>
        <v>0.83602596244410443</v>
      </c>
      <c r="AK1594" s="17">
        <f t="shared" si="517"/>
        <v>0.79111919068195535</v>
      </c>
      <c r="AL1594" s="17">
        <f t="shared" si="518"/>
        <v>0.93045496136907513</v>
      </c>
      <c r="AM1594" s="17">
        <f t="shared" si="519"/>
        <v>0.90520015200581594</v>
      </c>
      <c r="AN1594" s="17">
        <f t="shared" si="520"/>
        <v>0.83602596244410443</v>
      </c>
      <c r="AO1594" s="17">
        <f>INDEX($AN$10:$AN$2627,MATCH(C1594+1/24,$C$10:$C$2627,1))-INDEX($AN$10:$AN$2627,MATCH(C1594,$C$10:$C$2627,1))</f>
        <v>2.8750722020297603E-3</v>
      </c>
      <c r="AP1594" s="17">
        <f t="shared" si="521"/>
        <v>9.0520015200581589</v>
      </c>
      <c r="AQ1594" s="17">
        <f t="shared" si="522"/>
        <v>11.598489023038949</v>
      </c>
      <c r="AR1594" s="17">
        <f t="shared" si="523"/>
        <v>20.017961707267283</v>
      </c>
    </row>
    <row r="1595" spans="2:44" x14ac:dyDescent="0.25">
      <c r="B1595">
        <f>INDEX(RawData!$A$2:$A$1048576,MATCH(FmtData!$B$4+(ROW()-10),RawData!$A$2:$A$1048576,0))</f>
        <v>1987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7328703704</v>
      </c>
      <c r="D1595" s="47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595">
        <f>INDEX(RawData!D$2:D$1048576,MATCH(FmtData!$B$4+(ROW()-10),RawData!$A$2:$A$1048576,0))</f>
        <v>2903.37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6700000000002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4.5</v>
      </c>
      <c r="K1595">
        <f>INDEX(RawData!J$2:J$1048576,MATCH(FmtData!$B$4+(ROW()-10),RawData!$A$2:$A$1048576,0))</f>
        <v>193.7</v>
      </c>
      <c r="L1595">
        <f>INDEX(RawData!K$2:K$1048576,MATCH(FmtData!$B$4+(ROW()-10),RawData!$A$2:$A$1048576,0))</f>
        <v>193.2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4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214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3.8955299999999998E-2</v>
      </c>
      <c r="U1595">
        <f>INDEX(RawData!T$2:T$1048576,MATCH(FmtData!$B$4+(ROW()-10),RawData!$A$2:$A$1048576,0))</f>
        <v>10.1822</v>
      </c>
      <c r="V1595">
        <f>INDEX(RawData!U$2:U$1048576,MATCH(FmtData!$B$4+(ROW()-10),RawData!$A$2:$A$1048576,0))</f>
        <v>14.587400000000001</v>
      </c>
      <c r="W1595" s="8">
        <f t="shared" si="508"/>
        <v>4.4052000000000007</v>
      </c>
      <c r="X1595" s="8">
        <f t="shared" si="525"/>
        <v>-0.30214061999999992</v>
      </c>
      <c r="Y1595" s="8">
        <f t="shared" si="526"/>
        <v>0.99073639799999991</v>
      </c>
      <c r="Z1595" s="8">
        <f t="shared" si="509"/>
        <v>10.194046135786381</v>
      </c>
      <c r="AA1595" s="8">
        <f t="shared" si="510"/>
        <v>8.9011691177863828</v>
      </c>
      <c r="AB1595" s="8">
        <f t="shared" si="527"/>
        <v>9.5476076267863821</v>
      </c>
      <c r="AC1595" s="6">
        <f t="shared" si="524"/>
        <v>-261.11900000000003</v>
      </c>
      <c r="AD1595" s="42">
        <f t="shared" si="511"/>
        <v>-18.924944256043602</v>
      </c>
      <c r="AE1595" s="15">
        <f t="shared" si="512"/>
        <v>30.315824901583369</v>
      </c>
      <c r="AF1595" s="15">
        <f t="shared" si="513"/>
        <v>-107.01403544412756</v>
      </c>
      <c r="AG1595" s="15">
        <f t="shared" si="514"/>
        <v>-85.280077894843998</v>
      </c>
      <c r="AH1595" s="15">
        <f t="shared" si="528"/>
        <v>-18.925167805455885</v>
      </c>
      <c r="AI1595" s="17">
        <f t="shared" si="515"/>
        <v>1.1598489023038949</v>
      </c>
      <c r="AJ1595" s="17">
        <f t="shared" si="516"/>
        <v>0.83602596244410443</v>
      </c>
      <c r="AK1595" s="17">
        <f t="shared" si="517"/>
        <v>0.79111919068195535</v>
      </c>
      <c r="AL1595" s="17">
        <f t="shared" si="518"/>
        <v>0.93051647638375135</v>
      </c>
      <c r="AM1595" s="17">
        <f t="shared" si="519"/>
        <v>0.90526188915482453</v>
      </c>
      <c r="AN1595" s="17">
        <f t="shared" si="520"/>
        <v>0.83602596244410443</v>
      </c>
      <c r="AO1595" s="17">
        <f>INDEX($AN$10:$AN$2627,MATCH(C1595+1/24,$C$10:$C$2627,1))-INDEX($AN$10:$AN$2627,MATCH(C1595,$C$10:$C$2627,1))</f>
        <v>2.8750722020297603E-3</v>
      </c>
      <c r="AP1595" s="17">
        <f t="shared" si="521"/>
        <v>9.0526188915482457</v>
      </c>
      <c r="AQ1595" s="17">
        <f t="shared" si="522"/>
        <v>11.598489023038949</v>
      </c>
      <c r="AR1595" s="17">
        <f t="shared" si="523"/>
        <v>20.017961707267283</v>
      </c>
    </row>
    <row r="1596" spans="2:44" x14ac:dyDescent="0.25">
      <c r="B1596">
        <f>INDEX(RawData!$A$2:$A$1048576,MATCH(FmtData!$B$4+(ROW()-10),RawData!$A$2:$A$1048576,0))</f>
        <v>1988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73310185186</v>
      </c>
      <c r="D1596" s="47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596">
        <f>INDEX(RawData!D$2:D$1048576,MATCH(FmtData!$B$4+(ROW()-10),RawData!$A$2:$A$1048576,0))</f>
        <v>2903.37</v>
      </c>
      <c r="F1596">
        <f>INDEX(RawData!E$2:E$1048576,MATCH(FmtData!$B$4+(ROW()-10),RawData!$A$2:$A$1048576,0))</f>
        <v>5.0183099999999996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6700000000002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4.4</v>
      </c>
      <c r="K1596">
        <f>INDEX(RawData!J$2:J$1048576,MATCH(FmtData!$B$4+(ROW()-10),RawData!$A$2:$A$1048576,0))</f>
        <v>193.8</v>
      </c>
      <c r="L1596">
        <f>INDEX(RawData!K$2:K$1048576,MATCH(FmtData!$B$4+(ROW()-10),RawData!$A$2:$A$1048576,0))</f>
        <v>193.1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4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214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3.8865400000000001E-2</v>
      </c>
      <c r="U1596">
        <f>INDEX(RawData!T$2:T$1048576,MATCH(FmtData!$B$4+(ROW()-10),RawData!$A$2:$A$1048576,0))</f>
        <v>10.1669</v>
      </c>
      <c r="V1596">
        <f>INDEX(RawData!U$2:U$1048576,MATCH(FmtData!$B$4+(ROW()-10),RawData!$A$2:$A$1048576,0))</f>
        <v>14.587400000000001</v>
      </c>
      <c r="W1596" s="8">
        <f t="shared" si="508"/>
        <v>4.4205000000000005</v>
      </c>
      <c r="X1596" s="8">
        <f t="shared" si="525"/>
        <v>-0.30214061999999992</v>
      </c>
      <c r="Y1596" s="8">
        <f t="shared" si="526"/>
        <v>0.99096474400000001</v>
      </c>
      <c r="Z1596" s="8">
        <f t="shared" si="509"/>
        <v>10.194046135786381</v>
      </c>
      <c r="AA1596" s="8">
        <f t="shared" si="510"/>
        <v>8.9009407717863827</v>
      </c>
      <c r="AB1596" s="8">
        <f t="shared" si="527"/>
        <v>9.547493453786382</v>
      </c>
      <c r="AC1596" s="6">
        <f t="shared" si="524"/>
        <v>-261.11900000000003</v>
      </c>
      <c r="AD1596" s="42">
        <f t="shared" si="511"/>
        <v>-18.924944256043602</v>
      </c>
      <c r="AE1596" s="15">
        <f t="shared" si="512"/>
        <v>30.315824901583369</v>
      </c>
      <c r="AF1596" s="15">
        <f t="shared" si="513"/>
        <v>-107.03981413693032</v>
      </c>
      <c r="AG1596" s="15">
        <f t="shared" si="514"/>
        <v>-85.307411769835767</v>
      </c>
      <c r="AH1596" s="15">
        <f t="shared" si="528"/>
        <v>-18.925167805455885</v>
      </c>
      <c r="AI1596" s="17">
        <f t="shared" si="515"/>
        <v>1.1598489023038949</v>
      </c>
      <c r="AJ1596" s="17">
        <f t="shared" si="516"/>
        <v>0.83602596244410443</v>
      </c>
      <c r="AK1596" s="17">
        <f t="shared" si="517"/>
        <v>0.79111919068195535</v>
      </c>
      <c r="AL1596" s="17">
        <f t="shared" si="518"/>
        <v>0.93054725483359735</v>
      </c>
      <c r="AM1596" s="17">
        <f t="shared" si="519"/>
        <v>0.90529277701683419</v>
      </c>
      <c r="AN1596" s="17">
        <f t="shared" si="520"/>
        <v>0.83602596244410443</v>
      </c>
      <c r="AO1596" s="17">
        <f>INDEX($AN$10:$AN$2627,MATCH(C1596+1/24,$C$10:$C$2627,1))-INDEX($AN$10:$AN$2627,MATCH(C1596,$C$10:$C$2627,1))</f>
        <v>2.8750722020297603E-3</v>
      </c>
      <c r="AP1596" s="17">
        <f t="shared" si="521"/>
        <v>9.0529277701683419</v>
      </c>
      <c r="AQ1596" s="17">
        <f t="shared" si="522"/>
        <v>11.598489023038949</v>
      </c>
      <c r="AR1596" s="17">
        <f t="shared" si="523"/>
        <v>20.017961707267283</v>
      </c>
    </row>
    <row r="1597" spans="2:44" x14ac:dyDescent="0.25">
      <c r="B1597">
        <f>INDEX(RawData!$A$2:$A$1048576,MATCH(FmtData!$B$4+(ROW()-10),RawData!$A$2:$A$1048576,0))</f>
        <v>1989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73333333332</v>
      </c>
      <c r="D1597" s="47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5.0183099999999996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6700000000002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4.4</v>
      </c>
      <c r="K1597">
        <f>INDEX(RawData!J$2:J$1048576,MATCH(FmtData!$B$4+(ROW()-10),RawData!$A$2:$A$1048576,0))</f>
        <v>193.8</v>
      </c>
      <c r="L1597">
        <f>INDEX(RawData!K$2:K$1048576,MATCH(FmtData!$B$4+(ROW()-10),RawData!$A$2:$A$1048576,0))</f>
        <v>193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4</v>
      </c>
      <c r="P1597">
        <f>INDEX(RawData!O$2:O$1048576,MATCH(FmtData!$B$4+(ROW()-10),RawData!$A$2:$A$1048576,0))</f>
        <v>35.783999999999999</v>
      </c>
      <c r="Q1597">
        <f>INDEX(RawData!P$2:P$1048576,MATCH(FmtData!$B$4+(ROW()-10),RawData!$A$2:$A$1048576,0))</f>
        <v>246.214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3.8655799999999997E-2</v>
      </c>
      <c r="U1597">
        <f>INDEX(RawData!T$2:T$1048576,MATCH(FmtData!$B$4+(ROW()-10),RawData!$A$2:$A$1048576,0))</f>
        <v>10.1364</v>
      </c>
      <c r="V1597">
        <f>INDEX(RawData!U$2:U$1048576,MATCH(FmtData!$B$4+(ROW()-10),RawData!$A$2:$A$1048576,0))</f>
        <v>14.434799999999999</v>
      </c>
      <c r="W1597" s="8">
        <f t="shared" si="508"/>
        <v>4.2983999999999991</v>
      </c>
      <c r="X1597" s="8">
        <f t="shared" si="525"/>
        <v>-0.30214061999999992</v>
      </c>
      <c r="Y1597" s="8">
        <f t="shared" si="526"/>
        <v>0.99149712799999989</v>
      </c>
      <c r="Z1597" s="8">
        <f t="shared" si="509"/>
        <v>10.194046135786381</v>
      </c>
      <c r="AA1597" s="8">
        <f t="shared" si="510"/>
        <v>8.9004083877863813</v>
      </c>
      <c r="AB1597" s="8">
        <f t="shared" si="527"/>
        <v>9.5472272617863823</v>
      </c>
      <c r="AC1597" s="6">
        <f t="shared" si="524"/>
        <v>-261.11900000000003</v>
      </c>
      <c r="AD1597" s="42">
        <f t="shared" si="511"/>
        <v>-18.924944256043602</v>
      </c>
      <c r="AE1597" s="15">
        <f t="shared" si="512"/>
        <v>30.315824901583369</v>
      </c>
      <c r="AF1597" s="15">
        <f t="shared" si="513"/>
        <v>-107.09991830713523</v>
      </c>
      <c r="AG1597" s="15">
        <f t="shared" si="514"/>
        <v>-85.371137728623353</v>
      </c>
      <c r="AH1597" s="15">
        <f t="shared" si="528"/>
        <v>-18.925167805455885</v>
      </c>
      <c r="AI1597" s="17">
        <f t="shared" si="515"/>
        <v>1.1598489023038949</v>
      </c>
      <c r="AJ1597" s="17">
        <f t="shared" si="516"/>
        <v>0.83602596244410443</v>
      </c>
      <c r="AK1597" s="17">
        <f t="shared" si="517"/>
        <v>0.79111919068195535</v>
      </c>
      <c r="AL1597" s="17">
        <f t="shared" si="518"/>
        <v>0.93061902406845587</v>
      </c>
      <c r="AM1597" s="17">
        <f t="shared" si="519"/>
        <v>0.90536479689618832</v>
      </c>
      <c r="AN1597" s="17">
        <f t="shared" si="520"/>
        <v>0.83602596244410443</v>
      </c>
      <c r="AO1597" s="17">
        <f>INDEX($AN$10:$AN$2627,MATCH(C1597+1/24,$C$10:$C$2627,1))-INDEX($AN$10:$AN$2627,MATCH(C1597,$C$10:$C$2627,1))</f>
        <v>2.8750722020297603E-3</v>
      </c>
      <c r="AP1597" s="17">
        <f t="shared" si="521"/>
        <v>9.053647968961883</v>
      </c>
      <c r="AQ1597" s="17">
        <f t="shared" si="522"/>
        <v>11.598489023038949</v>
      </c>
      <c r="AR1597" s="17">
        <f t="shared" si="523"/>
        <v>20.011549605334785</v>
      </c>
    </row>
    <row r="1598" spans="2:44" x14ac:dyDescent="0.25">
      <c r="B1598">
        <f>INDEX(RawData!$A$2:$A$1048576,MATCH(FmtData!$B$4+(ROW()-10),RawData!$A$2:$A$1048576,0))</f>
        <v>1990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73356481479</v>
      </c>
      <c r="D1598" s="47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5.0183099999999996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4.3</v>
      </c>
      <c r="K1598">
        <f>INDEX(RawData!J$2:J$1048576,MATCH(FmtData!$B$4+(ROW()-10),RawData!$A$2:$A$1048576,0))</f>
        <v>193.9</v>
      </c>
      <c r="L1598">
        <f>INDEX(RawData!K$2:K$1048576,MATCH(FmtData!$B$4+(ROW()-10),RawData!$A$2:$A$1048576,0))</f>
        <v>192.8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4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214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3.8476099999999999E-2</v>
      </c>
      <c r="U1598">
        <f>INDEX(RawData!T$2:T$1048576,MATCH(FmtData!$B$4+(ROW()-10),RawData!$A$2:$A$1048576,0))</f>
        <v>10.0983</v>
      </c>
      <c r="V1598">
        <f>INDEX(RawData!U$2:U$1048576,MATCH(FmtData!$B$4+(ROW()-10),RawData!$A$2:$A$1048576,0))</f>
        <v>14.434799999999999</v>
      </c>
      <c r="W1598" s="8">
        <f t="shared" si="508"/>
        <v>4.3364999999999991</v>
      </c>
      <c r="X1598" s="8">
        <f t="shared" si="525"/>
        <v>-0.30214061999999992</v>
      </c>
      <c r="Y1598" s="8">
        <f t="shared" si="526"/>
        <v>0.99195356599999995</v>
      </c>
      <c r="Z1598" s="8">
        <f t="shared" si="509"/>
        <v>10.194046135786381</v>
      </c>
      <c r="AA1598" s="8">
        <f t="shared" si="510"/>
        <v>8.8999519497863826</v>
      </c>
      <c r="AB1598" s="8">
        <f t="shared" si="527"/>
        <v>9.546999042786382</v>
      </c>
      <c r="AC1598" s="6">
        <f t="shared" si="524"/>
        <v>-261.11900000000003</v>
      </c>
      <c r="AD1598" s="42">
        <f t="shared" si="511"/>
        <v>-18.924944256043602</v>
      </c>
      <c r="AE1598" s="15">
        <f t="shared" si="512"/>
        <v>30.315824901583369</v>
      </c>
      <c r="AF1598" s="15">
        <f t="shared" si="513"/>
        <v>-107.15145032689031</v>
      </c>
      <c r="AG1598" s="15">
        <f t="shared" si="514"/>
        <v>-85.425770325390204</v>
      </c>
      <c r="AH1598" s="15">
        <f t="shared" si="528"/>
        <v>-18.925167805455885</v>
      </c>
      <c r="AI1598" s="17">
        <f t="shared" si="515"/>
        <v>1.1598489023038949</v>
      </c>
      <c r="AJ1598" s="17">
        <f t="shared" si="516"/>
        <v>0.83602596244410443</v>
      </c>
      <c r="AK1598" s="17">
        <f t="shared" si="517"/>
        <v>0.79111919068195535</v>
      </c>
      <c r="AL1598" s="17">
        <f t="shared" si="518"/>
        <v>0.93068056627851559</v>
      </c>
      <c r="AM1598" s="17">
        <f t="shared" si="519"/>
        <v>0.90542654903786035</v>
      </c>
      <c r="AN1598" s="17">
        <f t="shared" si="520"/>
        <v>0.83602596244410443</v>
      </c>
      <c r="AO1598" s="17">
        <f>INDEX($AN$10:$AN$2627,MATCH(C1598+1/24,$C$10:$C$2627,1))-INDEX($AN$10:$AN$2627,MATCH(C1598,$C$10:$C$2627,1))</f>
        <v>2.8750722020297603E-3</v>
      </c>
      <c r="AP1598" s="17">
        <f t="shared" si="521"/>
        <v>9.0542654903786044</v>
      </c>
      <c r="AQ1598" s="17">
        <f t="shared" si="522"/>
        <v>11.598489023038949</v>
      </c>
      <c r="AR1598" s="17">
        <f t="shared" si="523"/>
        <v>20.011549605334785</v>
      </c>
    </row>
    <row r="1599" spans="2:44" x14ac:dyDescent="0.25">
      <c r="B1599">
        <f>INDEX(RawData!$A$2:$A$1048576,MATCH(FmtData!$B$4+(ROW()-10),RawData!$A$2:$A$1048576,0))</f>
        <v>1991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73379629632</v>
      </c>
      <c r="D1599" s="47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4.3</v>
      </c>
      <c r="K1599">
        <f>INDEX(RawData!J$2:J$1048576,MATCH(FmtData!$B$4+(ROW()-10),RawData!$A$2:$A$1048576,0))</f>
        <v>193.9</v>
      </c>
      <c r="L1599">
        <f>INDEX(RawData!K$2:K$1048576,MATCH(FmtData!$B$4+(ROW()-10),RawData!$A$2:$A$1048576,0))</f>
        <v>192.7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4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214</v>
      </c>
      <c r="R1599">
        <f>INDEX(RawData!Q$2:Q$1048576,MATCH(FmtData!$B$4+(ROW()-10),RawData!$A$2:$A$1048576,0))</f>
        <v>1.8310500000000001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3.8386299999999998E-2</v>
      </c>
      <c r="U1599">
        <f>INDEX(RawData!T$2:T$1048576,MATCH(FmtData!$B$4+(ROW()-10),RawData!$A$2:$A$1048576,0))</f>
        <v>10.0861</v>
      </c>
      <c r="V1599">
        <f>INDEX(RawData!U$2:U$1048576,MATCH(FmtData!$B$4+(ROW()-10),RawData!$A$2:$A$1048576,0))</f>
        <v>14.434799999999999</v>
      </c>
      <c r="W1599" s="8">
        <f t="shared" si="508"/>
        <v>4.3486999999999991</v>
      </c>
      <c r="X1599" s="8">
        <f t="shared" si="525"/>
        <v>-0.30214061999999992</v>
      </c>
      <c r="Y1599" s="8">
        <f t="shared" si="526"/>
        <v>0.99218165800000002</v>
      </c>
      <c r="Z1599" s="8">
        <f t="shared" si="509"/>
        <v>10.194046135786381</v>
      </c>
      <c r="AA1599" s="8">
        <f t="shared" si="510"/>
        <v>8.8997238577863822</v>
      </c>
      <c r="AB1599" s="8">
        <f t="shared" si="527"/>
        <v>9.5468849967863818</v>
      </c>
      <c r="AC1599" s="6">
        <f t="shared" si="524"/>
        <v>-261.11900000000003</v>
      </c>
      <c r="AD1599" s="42">
        <f t="shared" si="511"/>
        <v>-18.924944256043602</v>
      </c>
      <c r="AE1599" s="15">
        <f t="shared" si="512"/>
        <v>30.315824901583369</v>
      </c>
      <c r="AF1599" s="15">
        <f t="shared" si="513"/>
        <v>-107.17720264518687</v>
      </c>
      <c r="AG1599" s="15">
        <f t="shared" si="514"/>
        <v>-85.453070494318922</v>
      </c>
      <c r="AH1599" s="15">
        <f t="shared" si="528"/>
        <v>-18.925167805455885</v>
      </c>
      <c r="AI1599" s="17">
        <f t="shared" si="515"/>
        <v>1.1598489023038949</v>
      </c>
      <c r="AJ1599" s="17">
        <f t="shared" si="516"/>
        <v>0.83602596244410443</v>
      </c>
      <c r="AK1599" s="17">
        <f t="shared" si="517"/>
        <v>0.79111919068195535</v>
      </c>
      <c r="AL1599" s="17">
        <f t="shared" si="518"/>
        <v>0.93071132408264634</v>
      </c>
      <c r="AM1599" s="17">
        <f t="shared" si="519"/>
        <v>0.90545741003386615</v>
      </c>
      <c r="AN1599" s="17">
        <f t="shared" si="520"/>
        <v>0.83602596244410443</v>
      </c>
      <c r="AO1599" s="17">
        <f>INDEX($AN$10:$AN$2627,MATCH(C1599+1/24,$C$10:$C$2627,1))-INDEX($AN$10:$AN$2627,MATCH(C1599,$C$10:$C$2627,1))</f>
        <v>2.8750722020297603E-3</v>
      </c>
      <c r="AP1599" s="17">
        <f t="shared" si="521"/>
        <v>9.0545741003386624</v>
      </c>
      <c r="AQ1599" s="17">
        <f t="shared" si="522"/>
        <v>11.598489023038949</v>
      </c>
      <c r="AR1599" s="17">
        <f t="shared" si="523"/>
        <v>20.011549605334785</v>
      </c>
    </row>
    <row r="1600" spans="2:44" x14ac:dyDescent="0.25">
      <c r="B1600">
        <f>INDEX(RawData!$A$2:$A$1048576,MATCH(FmtData!$B$4+(ROW()-10),RawData!$A$2:$A$1048576,0))</f>
        <v>1992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73402777778</v>
      </c>
      <c r="D1600" s="47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6700000000002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4.2</v>
      </c>
      <c r="K1600">
        <f>INDEX(RawData!J$2:J$1048576,MATCH(FmtData!$B$4+(ROW()-10),RawData!$A$2:$A$1048576,0))</f>
        <v>193.9</v>
      </c>
      <c r="L1600">
        <f>INDEX(RawData!K$2:K$1048576,MATCH(FmtData!$B$4+(ROW()-10),RawData!$A$2:$A$1048576,0))</f>
        <v>192.5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4</v>
      </c>
      <c r="P1600">
        <f>INDEX(RawData!O$2:O$1048576,MATCH(FmtData!$B$4+(ROW()-10),RawData!$A$2:$A$1048576,0))</f>
        <v>35.783999999999999</v>
      </c>
      <c r="Q1600">
        <f>INDEX(RawData!P$2:P$1048576,MATCH(FmtData!$B$4+(ROW()-10),RawData!$A$2:$A$1048576,0))</f>
        <v>246.214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3.82066E-2</v>
      </c>
      <c r="U1600">
        <f>INDEX(RawData!T$2:T$1048576,MATCH(FmtData!$B$4+(ROW()-10),RawData!$A$2:$A$1048576,0))</f>
        <v>10.0494</v>
      </c>
      <c r="V1600">
        <f>INDEX(RawData!U$2:U$1048576,MATCH(FmtData!$B$4+(ROW()-10),RawData!$A$2:$A$1048576,0))</f>
        <v>14.327999999999999</v>
      </c>
      <c r="W1600" s="8">
        <f t="shared" si="508"/>
        <v>4.2785999999999991</v>
      </c>
      <c r="X1600" s="8">
        <f t="shared" si="525"/>
        <v>-0.30214061999999992</v>
      </c>
      <c r="Y1600" s="8">
        <f t="shared" si="526"/>
        <v>0.99263809599999997</v>
      </c>
      <c r="Z1600" s="8">
        <f t="shared" si="509"/>
        <v>10.194046135786381</v>
      </c>
      <c r="AA1600" s="8">
        <f t="shared" si="510"/>
        <v>8.8992674197863817</v>
      </c>
      <c r="AB1600" s="8">
        <f t="shared" si="527"/>
        <v>9.5466567777863816</v>
      </c>
      <c r="AC1600" s="6">
        <f t="shared" si="524"/>
        <v>-261.11900000000003</v>
      </c>
      <c r="AD1600" s="42">
        <f t="shared" si="511"/>
        <v>-18.924944256043602</v>
      </c>
      <c r="AE1600" s="15">
        <f t="shared" si="512"/>
        <v>30.315824901583369</v>
      </c>
      <c r="AF1600" s="15">
        <f t="shared" si="513"/>
        <v>-107.22873725316708</v>
      </c>
      <c r="AG1600" s="15">
        <f t="shared" si="514"/>
        <v>-85.507699375460447</v>
      </c>
      <c r="AH1600" s="15">
        <f t="shared" si="528"/>
        <v>-18.925167805455885</v>
      </c>
      <c r="AI1600" s="17">
        <f t="shared" si="515"/>
        <v>1.1598489023038949</v>
      </c>
      <c r="AJ1600" s="17">
        <f t="shared" si="516"/>
        <v>0.83602596244410443</v>
      </c>
      <c r="AK1600" s="17">
        <f t="shared" si="517"/>
        <v>0.79111919068195535</v>
      </c>
      <c r="AL1600" s="17">
        <f t="shared" si="518"/>
        <v>0.9307728815931996</v>
      </c>
      <c r="AM1600" s="17">
        <f t="shared" si="519"/>
        <v>0.90551917060934883</v>
      </c>
      <c r="AN1600" s="17">
        <f t="shared" si="520"/>
        <v>0.83602596244410443</v>
      </c>
      <c r="AO1600" s="17">
        <f>INDEX($AN$10:$AN$2627,MATCH(C1600+1/24,$C$10:$C$2627,1))-INDEX($AN$10:$AN$2627,MATCH(C1600,$C$10:$C$2627,1))</f>
        <v>2.8750722020297603E-3</v>
      </c>
      <c r="AP1600" s="17">
        <f t="shared" si="521"/>
        <v>9.0551917060934883</v>
      </c>
      <c r="AQ1600" s="17">
        <f t="shared" si="522"/>
        <v>11.598489023038949</v>
      </c>
      <c r="AR1600" s="17">
        <f t="shared" si="523"/>
        <v>20.011549605334785</v>
      </c>
    </row>
    <row r="1601" spans="2:44" x14ac:dyDescent="0.25">
      <c r="B1601">
        <f>INDEX(RawData!$A$2:$A$1048576,MATCH(FmtData!$B$4+(ROW()-10),RawData!$A$2:$A$1048576,0))</f>
        <v>1993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73425925925</v>
      </c>
      <c r="D1601" s="47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601">
        <f>INDEX(RawData!D$2:D$1048576,MATCH(FmtData!$B$4+(ROW()-10),RawData!$A$2:$A$1048576,0))</f>
        <v>2901.19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6700000000002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4.2</v>
      </c>
      <c r="K1601">
        <f>INDEX(RawData!J$2:J$1048576,MATCH(FmtData!$B$4+(ROW()-10),RawData!$A$2:$A$1048576,0))</f>
        <v>193.9</v>
      </c>
      <c r="L1601">
        <f>INDEX(RawData!K$2:K$1048576,MATCH(FmtData!$B$4+(ROW()-10),RawData!$A$2:$A$1048576,0))</f>
        <v>192.5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4</v>
      </c>
      <c r="P1601">
        <f>INDEX(RawData!O$2:O$1048576,MATCH(FmtData!$B$4+(ROW()-10),RawData!$A$2:$A$1048576,0))</f>
        <v>35.783999999999999</v>
      </c>
      <c r="Q1601">
        <f>INDEX(RawData!P$2:P$1048576,MATCH(FmtData!$B$4+(ROW()-10),RawData!$A$2:$A$1048576,0))</f>
        <v>246.214</v>
      </c>
      <c r="R1601">
        <f>INDEX(RawData!Q$2:Q$1048576,MATCH(FmtData!$B$4+(ROW()-10),RawData!$A$2:$A$1048576,0))</f>
        <v>2.4414100000000002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3.8116700000000003E-2</v>
      </c>
      <c r="U1601">
        <f>INDEX(RawData!T$2:T$1048576,MATCH(FmtData!$B$4+(ROW()-10),RawData!$A$2:$A$1048576,0))</f>
        <v>10.0266</v>
      </c>
      <c r="V1601">
        <f>INDEX(RawData!U$2:U$1048576,MATCH(FmtData!$B$4+(ROW()-10),RawData!$A$2:$A$1048576,0))</f>
        <v>14.327999999999999</v>
      </c>
      <c r="W1601" s="8">
        <f t="shared" si="508"/>
        <v>4.3013999999999992</v>
      </c>
      <c r="X1601" s="8">
        <f t="shared" si="525"/>
        <v>-0.30214061999999992</v>
      </c>
      <c r="Y1601" s="8">
        <f t="shared" si="526"/>
        <v>0.99286644199999996</v>
      </c>
      <c r="Z1601" s="8">
        <f t="shared" si="509"/>
        <v>10.194046135786381</v>
      </c>
      <c r="AA1601" s="8">
        <f t="shared" si="510"/>
        <v>8.8990390737863816</v>
      </c>
      <c r="AB1601" s="8">
        <f t="shared" si="527"/>
        <v>9.5465426047863815</v>
      </c>
      <c r="AC1601" s="6">
        <f t="shared" si="524"/>
        <v>-261.11900000000003</v>
      </c>
      <c r="AD1601" s="42">
        <f t="shared" si="511"/>
        <v>-18.924944256043602</v>
      </c>
      <c r="AE1601" s="15">
        <f t="shared" si="512"/>
        <v>30.315824901583369</v>
      </c>
      <c r="AF1601" s="15">
        <f t="shared" si="513"/>
        <v>-107.25451954369896</v>
      </c>
      <c r="AG1601" s="15">
        <f t="shared" si="514"/>
        <v>-85.53502808630833</v>
      </c>
      <c r="AH1601" s="15">
        <f t="shared" si="528"/>
        <v>-18.925167805455885</v>
      </c>
      <c r="AI1601" s="17">
        <f t="shared" si="515"/>
        <v>1.1598489023038949</v>
      </c>
      <c r="AJ1601" s="17">
        <f t="shared" si="516"/>
        <v>0.83602596244410443</v>
      </c>
      <c r="AK1601" s="17">
        <f t="shared" si="517"/>
        <v>0.79111919068195535</v>
      </c>
      <c r="AL1601" s="17">
        <f t="shared" si="518"/>
        <v>0.93080368130577495</v>
      </c>
      <c r="AM1601" s="17">
        <f t="shared" si="519"/>
        <v>0.90555007019211542</v>
      </c>
      <c r="AN1601" s="17">
        <f t="shared" si="520"/>
        <v>0.83602596244410443</v>
      </c>
      <c r="AO1601" s="17">
        <f>INDEX($AN$10:$AN$2627,MATCH(C1601+1/24,$C$10:$C$2627,1))-INDEX($AN$10:$AN$2627,MATCH(C1601,$C$10:$C$2627,1))</f>
        <v>2.8750722020297603E-3</v>
      </c>
      <c r="AP1601" s="17">
        <f t="shared" si="521"/>
        <v>9.0555007019211544</v>
      </c>
      <c r="AQ1601" s="17">
        <f t="shared" si="522"/>
        <v>11.598489023038949</v>
      </c>
      <c r="AR1601" s="17">
        <f t="shared" si="523"/>
        <v>20.002931188758847</v>
      </c>
    </row>
    <row r="1602" spans="2:44" x14ac:dyDescent="0.25">
      <c r="B1602">
        <f>INDEX(RawData!$A$2:$A$1048576,MATCH(FmtData!$B$4+(ROW()-10),RawData!$A$2:$A$1048576,0))</f>
        <v>1994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73449074071</v>
      </c>
      <c r="D1602" s="47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602">
        <f>INDEX(RawData!D$2:D$1048576,MATCH(FmtData!$B$4+(ROW()-10),RawData!$A$2:$A$1048576,0))</f>
        <v>2901.19</v>
      </c>
      <c r="F1602">
        <f>INDEX(RawData!E$2:E$1048576,MATCH(FmtData!$B$4+(ROW()-10),RawData!$A$2:$A$1048576,0))</f>
        <v>5.0183099999999996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4.1</v>
      </c>
      <c r="K1602">
        <f>INDEX(RawData!J$2:J$1048576,MATCH(FmtData!$B$4+(ROW()-10),RawData!$A$2:$A$1048576,0))</f>
        <v>193.9</v>
      </c>
      <c r="L1602">
        <f>INDEX(RawData!K$2:K$1048576,MATCH(FmtData!$B$4+(ROW()-10),RawData!$A$2:$A$1048576,0))</f>
        <v>192.2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4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214</v>
      </c>
      <c r="R1602">
        <f>INDEX(RawData!Q$2:Q$1048576,MATCH(FmtData!$B$4+(ROW()-10),RawData!$A$2:$A$1048576,0))</f>
        <v>2.4414100000000002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3.8026900000000002E-2</v>
      </c>
      <c r="U1602">
        <f>INDEX(RawData!T$2:T$1048576,MATCH(FmtData!$B$4+(ROW()-10),RawData!$A$2:$A$1048576,0))</f>
        <v>9.9990799999999993</v>
      </c>
      <c r="V1602">
        <f>INDEX(RawData!U$2:U$1048576,MATCH(FmtData!$B$4+(ROW()-10),RawData!$A$2:$A$1048576,0))</f>
        <v>14.327999999999999</v>
      </c>
      <c r="W1602" s="8">
        <f t="shared" si="508"/>
        <v>4.3289200000000001</v>
      </c>
      <c r="X1602" s="8">
        <f t="shared" si="525"/>
        <v>-0.30214061999999992</v>
      </c>
      <c r="Y1602" s="8">
        <f t="shared" si="526"/>
        <v>0.99309453400000003</v>
      </c>
      <c r="Z1602" s="8">
        <f t="shared" si="509"/>
        <v>10.194046135786381</v>
      </c>
      <c r="AA1602" s="8">
        <f t="shared" si="510"/>
        <v>8.8988109817863812</v>
      </c>
      <c r="AB1602" s="8">
        <f t="shared" si="527"/>
        <v>9.5464285587863813</v>
      </c>
      <c r="AC1602" s="6">
        <f t="shared" si="524"/>
        <v>-261.11900000000003</v>
      </c>
      <c r="AD1602" s="42">
        <f t="shared" si="511"/>
        <v>-18.924944256043602</v>
      </c>
      <c r="AE1602" s="15">
        <f t="shared" si="512"/>
        <v>30.315824901583369</v>
      </c>
      <c r="AF1602" s="15">
        <f t="shared" si="513"/>
        <v>-107.28027358639076</v>
      </c>
      <c r="AG1602" s="15">
        <f t="shared" si="514"/>
        <v>-85.562325779128741</v>
      </c>
      <c r="AH1602" s="15">
        <f t="shared" si="528"/>
        <v>-18.925167805455885</v>
      </c>
      <c r="AI1602" s="17">
        <f t="shared" si="515"/>
        <v>1.1598489023038949</v>
      </c>
      <c r="AJ1602" s="17">
        <f t="shared" si="516"/>
        <v>0.83602596244410443</v>
      </c>
      <c r="AK1602" s="17">
        <f t="shared" si="517"/>
        <v>0.79111919068195535</v>
      </c>
      <c r="AL1602" s="17">
        <f t="shared" si="518"/>
        <v>0.9308344493083468</v>
      </c>
      <c r="AM1602" s="17">
        <f t="shared" si="519"/>
        <v>0.90558093680921625</v>
      </c>
      <c r="AN1602" s="17">
        <f t="shared" si="520"/>
        <v>0.83602596244410443</v>
      </c>
      <c r="AO1602" s="17">
        <f>INDEX($AN$10:$AN$2627,MATCH(C1602+1/24,$C$10:$C$2627,1))-INDEX($AN$10:$AN$2627,MATCH(C1602,$C$10:$C$2627,1))</f>
        <v>2.8750722020297603E-3</v>
      </c>
      <c r="AP1602" s="17">
        <f t="shared" si="521"/>
        <v>9.055809368092163</v>
      </c>
      <c r="AQ1602" s="17">
        <f t="shared" si="522"/>
        <v>11.598489023038949</v>
      </c>
      <c r="AR1602" s="17">
        <f t="shared" si="523"/>
        <v>20.002931188758847</v>
      </c>
    </row>
    <row r="1603" spans="2:44" x14ac:dyDescent="0.25">
      <c r="B1603">
        <f>INDEX(RawData!$A$2:$A$1048576,MATCH(FmtData!$B$4+(ROW()-10),RawData!$A$2:$A$1048576,0))</f>
        <v>1995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73472222225</v>
      </c>
      <c r="D1603" s="47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603">
        <f>INDEX(RawData!D$2:D$1048576,MATCH(FmtData!$B$4+(ROW()-10),RawData!$A$2:$A$1048576,0))</f>
        <v>2901.19</v>
      </c>
      <c r="F1603">
        <f>INDEX(RawData!E$2:E$1048576,MATCH(FmtData!$B$4+(ROW()-10),RawData!$A$2:$A$1048576,0))</f>
        <v>6.25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4.1</v>
      </c>
      <c r="K1603">
        <f>INDEX(RawData!J$2:J$1048576,MATCH(FmtData!$B$4+(ROW()-10),RawData!$A$2:$A$1048576,0))</f>
        <v>193.8</v>
      </c>
      <c r="L1603">
        <f>INDEX(RawData!K$2:K$1048576,MATCH(FmtData!$B$4+(ROW()-10),RawData!$A$2:$A$1048576,0))</f>
        <v>192.1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4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10499999999999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3.7817200000000002E-2</v>
      </c>
      <c r="U1603">
        <f>INDEX(RawData!T$2:T$1048576,MATCH(FmtData!$B$4+(ROW()-10),RawData!$A$2:$A$1048576,0))</f>
        <v>9.9655199999999997</v>
      </c>
      <c r="V1603">
        <f>INDEX(RawData!U$2:U$1048576,MATCH(FmtData!$B$4+(ROW()-10),RawData!$A$2:$A$1048576,0))</f>
        <v>14.1754</v>
      </c>
      <c r="W1603" s="8">
        <f t="shared" si="508"/>
        <v>4.2098800000000001</v>
      </c>
      <c r="X1603" s="8">
        <f t="shared" si="525"/>
        <v>-0.30214061999999992</v>
      </c>
      <c r="Y1603" s="8">
        <f t="shared" si="526"/>
        <v>0.99362717199999995</v>
      </c>
      <c r="Z1603" s="8">
        <f t="shared" si="509"/>
        <v>10.194046135786381</v>
      </c>
      <c r="AA1603" s="8">
        <f t="shared" si="510"/>
        <v>8.8982783437863819</v>
      </c>
      <c r="AB1603" s="8">
        <f t="shared" si="527"/>
        <v>9.5461622397863817</v>
      </c>
      <c r="AC1603" s="6">
        <f t="shared" si="524"/>
        <v>-261.22800000000007</v>
      </c>
      <c r="AD1603" s="42">
        <f t="shared" si="511"/>
        <v>-19.03394425604364</v>
      </c>
      <c r="AE1603" s="15">
        <f t="shared" si="512"/>
        <v>30.315824901583369</v>
      </c>
      <c r="AF1603" s="15">
        <f t="shared" si="513"/>
        <v>-107.34041582875011</v>
      </c>
      <c r="AG1603" s="15">
        <f t="shared" si="514"/>
        <v>-85.626068650416414</v>
      </c>
      <c r="AH1603" s="15">
        <f t="shared" si="528"/>
        <v>-19.034167805455922</v>
      </c>
      <c r="AI1603" s="17">
        <f t="shared" si="515"/>
        <v>1.1600511243009632</v>
      </c>
      <c r="AJ1603" s="17">
        <f t="shared" si="516"/>
        <v>0.83613102403002815</v>
      </c>
      <c r="AK1603" s="17">
        <f t="shared" si="517"/>
        <v>0.79111919068195535</v>
      </c>
      <c r="AL1603" s="17">
        <f t="shared" si="518"/>
        <v>0.93090630834478527</v>
      </c>
      <c r="AM1603" s="17">
        <f t="shared" si="519"/>
        <v>0.90565302167371042</v>
      </c>
      <c r="AN1603" s="17">
        <f t="shared" si="520"/>
        <v>0.83613102403002815</v>
      </c>
      <c r="AO1603" s="17">
        <f>INDEX($AN$10:$AN$2627,MATCH(C1603+1/24,$C$10:$C$2627,1))-INDEX($AN$10:$AN$2627,MATCH(C1603,$C$10:$C$2627,1))</f>
        <v>2.7700106161060445E-3</v>
      </c>
      <c r="AP1603" s="17">
        <f t="shared" si="521"/>
        <v>9.0565302167371051</v>
      </c>
      <c r="AQ1603" s="17">
        <f t="shared" si="522"/>
        <v>11.600511243009633</v>
      </c>
      <c r="AR1603" s="17">
        <f t="shared" si="523"/>
        <v>20.002931188758847</v>
      </c>
    </row>
    <row r="1604" spans="2:44" x14ac:dyDescent="0.25">
      <c r="B1604">
        <f>INDEX(RawData!$A$2:$A$1048576,MATCH(FmtData!$B$4+(ROW()-10),RawData!$A$2:$A$1048576,0))</f>
        <v>1996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73495370371</v>
      </c>
      <c r="D1604" s="47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604">
        <f>INDEX(RawData!D$2:D$1048576,MATCH(FmtData!$B$4+(ROW()-10),RawData!$A$2:$A$1048576,0))</f>
        <v>2901.19</v>
      </c>
      <c r="F1604">
        <f>INDEX(RawData!E$2:E$1048576,MATCH(FmtData!$B$4+(ROW()-10),RawData!$A$2:$A$1048576,0))</f>
        <v>6.25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6700000000002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4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92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4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10499999999999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3.7727400000000001E-2</v>
      </c>
      <c r="U1604">
        <f>INDEX(RawData!T$2:T$1048576,MATCH(FmtData!$B$4+(ROW()-10),RawData!$A$2:$A$1048576,0))</f>
        <v>9.9533100000000001</v>
      </c>
      <c r="V1604">
        <f>INDEX(RawData!U$2:U$1048576,MATCH(FmtData!$B$4+(ROW()-10),RawData!$A$2:$A$1048576,0))</f>
        <v>14.1754</v>
      </c>
      <c r="W1604" s="8">
        <f t="shared" si="508"/>
        <v>4.2220899999999997</v>
      </c>
      <c r="X1604" s="8">
        <f t="shared" si="525"/>
        <v>-0.30214061999999992</v>
      </c>
      <c r="Y1604" s="8">
        <f t="shared" si="526"/>
        <v>0.9938552639999999</v>
      </c>
      <c r="Z1604" s="8">
        <f t="shared" si="509"/>
        <v>10.194046135786381</v>
      </c>
      <c r="AA1604" s="8">
        <f t="shared" si="510"/>
        <v>8.8980502517863815</v>
      </c>
      <c r="AB1604" s="8">
        <f t="shared" si="527"/>
        <v>9.5460481937863815</v>
      </c>
      <c r="AC1604" s="6">
        <f t="shared" si="524"/>
        <v>-261.22800000000007</v>
      </c>
      <c r="AD1604" s="42">
        <f t="shared" si="511"/>
        <v>-19.03394425604364</v>
      </c>
      <c r="AE1604" s="15">
        <f t="shared" si="512"/>
        <v>30.315824901583369</v>
      </c>
      <c r="AF1604" s="15">
        <f t="shared" si="513"/>
        <v>-107.36617130775369</v>
      </c>
      <c r="AG1604" s="15">
        <f t="shared" si="514"/>
        <v>-85.653364279898597</v>
      </c>
      <c r="AH1604" s="15">
        <f t="shared" si="528"/>
        <v>-19.034167805455922</v>
      </c>
      <c r="AI1604" s="17">
        <f t="shared" si="515"/>
        <v>1.1600511243009632</v>
      </c>
      <c r="AJ1604" s="17">
        <f t="shared" si="516"/>
        <v>0.83613102403002815</v>
      </c>
      <c r="AK1604" s="17">
        <f t="shared" si="517"/>
        <v>0.79111919068195535</v>
      </c>
      <c r="AL1604" s="17">
        <f t="shared" si="518"/>
        <v>0.93093708484895721</v>
      </c>
      <c r="AM1604" s="17">
        <f t="shared" si="519"/>
        <v>0.90568389297603569</v>
      </c>
      <c r="AN1604" s="17">
        <f t="shared" si="520"/>
        <v>0.83613102403002815</v>
      </c>
      <c r="AO1604" s="17">
        <f>INDEX($AN$10:$AN$2627,MATCH(C1604+1/24,$C$10:$C$2627,1))-INDEX($AN$10:$AN$2627,MATCH(C1604,$C$10:$C$2627,1))</f>
        <v>2.7700106161060445E-3</v>
      </c>
      <c r="AP1604" s="17">
        <f t="shared" si="521"/>
        <v>9.0568389297603566</v>
      </c>
      <c r="AQ1604" s="17">
        <f t="shared" si="522"/>
        <v>11.600511243009633</v>
      </c>
      <c r="AR1604" s="17">
        <f t="shared" si="523"/>
        <v>20.002931188758847</v>
      </c>
    </row>
    <row r="1605" spans="2:44" x14ac:dyDescent="0.25">
      <c r="B1605">
        <f>INDEX(RawData!$A$2:$A$1048576,MATCH(FmtData!$B$4+(ROW()-10),RawData!$A$2:$A$1048576,0))</f>
        <v>1997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73518518517</v>
      </c>
      <c r="D1605" s="47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605">
        <f>INDEX(RawData!D$2:D$1048576,MATCH(FmtData!$B$4+(ROW()-10),RawData!$A$2:$A$1048576,0))</f>
        <v>2900.26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4</v>
      </c>
      <c r="K1605">
        <f>INDEX(RawData!J$2:J$1048576,MATCH(FmtData!$B$4+(ROW()-10),RawData!$A$2:$A$1048576,0))</f>
        <v>193.9</v>
      </c>
      <c r="L1605">
        <f>INDEX(RawData!K$2:K$1048576,MATCH(FmtData!$B$4+(ROW()-10),RawData!$A$2:$A$1048576,0))</f>
        <v>191.8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4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10499999999999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3.7637499999999997E-2</v>
      </c>
      <c r="U1605">
        <f>INDEX(RawData!T$2:T$1048576,MATCH(FmtData!$B$4+(ROW()-10),RawData!$A$2:$A$1048576,0))</f>
        <v>9.9151600000000002</v>
      </c>
      <c r="V1605">
        <f>INDEX(RawData!U$2:U$1048576,MATCH(FmtData!$B$4+(ROW()-10),RawData!$A$2:$A$1048576,0))</f>
        <v>14.1754</v>
      </c>
      <c r="W1605" s="8">
        <f t="shared" si="508"/>
        <v>4.2602399999999996</v>
      </c>
      <c r="X1605" s="8">
        <f t="shared" si="525"/>
        <v>-0.30214061999999992</v>
      </c>
      <c r="Y1605" s="8">
        <f t="shared" si="526"/>
        <v>0.99408361000000001</v>
      </c>
      <c r="Z1605" s="8">
        <f t="shared" si="509"/>
        <v>10.194046135786381</v>
      </c>
      <c r="AA1605" s="8">
        <f t="shared" si="510"/>
        <v>8.8978219057863814</v>
      </c>
      <c r="AB1605" s="8">
        <f t="shared" si="527"/>
        <v>9.5459340207863814</v>
      </c>
      <c r="AC1605" s="6">
        <f t="shared" si="524"/>
        <v>-261.22800000000007</v>
      </c>
      <c r="AD1605" s="42">
        <f t="shared" si="511"/>
        <v>-19.03394425604364</v>
      </c>
      <c r="AE1605" s="15">
        <f t="shared" si="512"/>
        <v>30.315824901583369</v>
      </c>
      <c r="AF1605" s="15">
        <f t="shared" si="513"/>
        <v>-107.39195589894325</v>
      </c>
      <c r="AG1605" s="15">
        <f t="shared" si="514"/>
        <v>-85.680689685729135</v>
      </c>
      <c r="AH1605" s="15">
        <f t="shared" si="528"/>
        <v>-19.034167805455922</v>
      </c>
      <c r="AI1605" s="17">
        <f t="shared" si="515"/>
        <v>1.1600511243009632</v>
      </c>
      <c r="AJ1605" s="17">
        <f t="shared" si="516"/>
        <v>0.83613102403002815</v>
      </c>
      <c r="AK1605" s="17">
        <f t="shared" si="517"/>
        <v>0.79111919068195535</v>
      </c>
      <c r="AL1605" s="17">
        <f t="shared" si="518"/>
        <v>0.93096789817924031</v>
      </c>
      <c r="AM1605" s="17">
        <f t="shared" si="519"/>
        <v>0.90571480006350968</v>
      </c>
      <c r="AN1605" s="17">
        <f t="shared" si="520"/>
        <v>0.83613102403002815</v>
      </c>
      <c r="AO1605" s="17">
        <f>INDEX($AN$10:$AN$2627,MATCH(C1605+1/24,$C$10:$C$2627,1))-INDEX($AN$10:$AN$2627,MATCH(C1605,$C$10:$C$2627,1))</f>
        <v>2.7700106161060445E-3</v>
      </c>
      <c r="AP1605" s="17">
        <f t="shared" si="521"/>
        <v>9.0571480006350971</v>
      </c>
      <c r="AQ1605" s="17">
        <f t="shared" si="522"/>
        <v>11.600511243009633</v>
      </c>
      <c r="AR1605" s="17">
        <f t="shared" si="523"/>
        <v>19.99651908682635</v>
      </c>
    </row>
    <row r="1606" spans="2:44" x14ac:dyDescent="0.25">
      <c r="B1606">
        <f>INDEX(RawData!$A$2:$A$1048576,MATCH(FmtData!$B$4+(ROW()-10),RawData!$A$2:$A$1048576,0))</f>
        <v>1998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73541666663</v>
      </c>
      <c r="D1606" s="47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606">
        <f>INDEX(RawData!D$2:D$1048576,MATCH(FmtData!$B$4+(ROW()-10),RawData!$A$2:$A$1048576,0))</f>
        <v>2901.19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1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91.7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4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10499999999999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3.75476E-2</v>
      </c>
      <c r="U1606">
        <f>INDEX(RawData!T$2:T$1048576,MATCH(FmtData!$B$4+(ROW()-10),RawData!$A$2:$A$1048576,0))</f>
        <v>9.8922699999999999</v>
      </c>
      <c r="V1606">
        <f>INDEX(RawData!U$2:U$1048576,MATCH(FmtData!$B$4+(ROW()-10),RawData!$A$2:$A$1048576,0))</f>
        <v>14.1754</v>
      </c>
      <c r="W1606" s="8">
        <f t="shared" si="508"/>
        <v>4.2831299999999999</v>
      </c>
      <c r="X1606" s="8">
        <f t="shared" si="525"/>
        <v>-0.30214061999999992</v>
      </c>
      <c r="Y1606" s="8">
        <f t="shared" si="526"/>
        <v>0.99431195599999989</v>
      </c>
      <c r="Z1606" s="8">
        <f t="shared" si="509"/>
        <v>10.194046135786381</v>
      </c>
      <c r="AA1606" s="8">
        <f t="shared" si="510"/>
        <v>8.8975935597863813</v>
      </c>
      <c r="AB1606" s="8">
        <f t="shared" si="527"/>
        <v>9.5458198477863814</v>
      </c>
      <c r="AC1606" s="6">
        <f t="shared" si="524"/>
        <v>-261.22800000000007</v>
      </c>
      <c r="AD1606" s="42">
        <f t="shared" si="511"/>
        <v>-19.03394425604364</v>
      </c>
      <c r="AE1606" s="15">
        <f t="shared" si="512"/>
        <v>30.315824901583369</v>
      </c>
      <c r="AF1606" s="15">
        <f t="shared" si="513"/>
        <v>-107.41774092156891</v>
      </c>
      <c r="AG1606" s="15">
        <f t="shared" si="514"/>
        <v>-85.708014471546107</v>
      </c>
      <c r="AH1606" s="15">
        <f t="shared" si="528"/>
        <v>-19.034167805455922</v>
      </c>
      <c r="AI1606" s="17">
        <f t="shared" si="515"/>
        <v>1.1600511243009632</v>
      </c>
      <c r="AJ1606" s="17">
        <f t="shared" si="516"/>
        <v>0.83613102403002815</v>
      </c>
      <c r="AK1606" s="17">
        <f t="shared" si="517"/>
        <v>0.79111919068195535</v>
      </c>
      <c r="AL1606" s="17">
        <f t="shared" si="518"/>
        <v>0.93099871406501755</v>
      </c>
      <c r="AM1606" s="17">
        <f t="shared" si="519"/>
        <v>0.90574570855915326</v>
      </c>
      <c r="AN1606" s="17">
        <f t="shared" si="520"/>
        <v>0.83613102403002815</v>
      </c>
      <c r="AO1606" s="17">
        <f>INDEX($AN$10:$AN$2627,MATCH(C1606+1/24,$C$10:$C$2627,1))-INDEX($AN$10:$AN$2627,MATCH(C1606,$C$10:$C$2627,1))</f>
        <v>2.7700106161060445E-3</v>
      </c>
      <c r="AP1606" s="17">
        <f t="shared" si="521"/>
        <v>9.0574570855915333</v>
      </c>
      <c r="AQ1606" s="17">
        <f t="shared" si="522"/>
        <v>11.600511243009633</v>
      </c>
      <c r="AR1606" s="17">
        <f t="shared" si="523"/>
        <v>20.002931188758847</v>
      </c>
    </row>
    <row r="1607" spans="2:44" x14ac:dyDescent="0.25">
      <c r="B1607">
        <f>INDEX(RawData!$A$2:$A$1048576,MATCH(FmtData!$B$4+(ROW()-10),RawData!$A$2:$A$1048576,0))</f>
        <v>1999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73657407409</v>
      </c>
      <c r="D1607" s="47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607">
        <f>INDEX(RawData!D$2:D$1048576,MATCH(FmtData!$B$4+(ROW()-10),RawData!$A$2:$A$1048576,0))</f>
        <v>2901.19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5</v>
      </c>
      <c r="K1607">
        <f>INDEX(RawData!J$2:J$1048576,MATCH(FmtData!$B$4+(ROW()-10),RawData!$A$2:$A$1048576,0))</f>
        <v>194.4</v>
      </c>
      <c r="L1607">
        <f>INDEX(RawData!K$2:K$1048576,MATCH(FmtData!$B$4+(ROW()-10),RawData!$A$2:$A$1048576,0))</f>
        <v>190.9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4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5.95099999999999</v>
      </c>
      <c r="R1607">
        <f>INDEX(RawData!Q$2:Q$1048576,MATCH(FmtData!$B$4+(ROW()-10),RawData!$A$2:$A$1048576,0))</f>
        <v>1.8310500000000001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3.6888700000000003E-2</v>
      </c>
      <c r="U1607">
        <f>INDEX(RawData!T$2:T$1048576,MATCH(FmtData!$B$4+(ROW()-10),RawData!$A$2:$A$1048576,0))</f>
        <v>9.7640999999999991</v>
      </c>
      <c r="V1607">
        <f>INDEX(RawData!U$2:U$1048576,MATCH(FmtData!$B$4+(ROW()-10),RawData!$A$2:$A$1048576,0))</f>
        <v>13.8245</v>
      </c>
      <c r="W1607" s="8">
        <f t="shared" si="508"/>
        <v>4.0604000000000013</v>
      </c>
      <c r="X1607" s="8">
        <f t="shared" si="525"/>
        <v>-0.30214061999999992</v>
      </c>
      <c r="Y1607" s="8">
        <f t="shared" si="526"/>
        <v>0.99598556199999999</v>
      </c>
      <c r="Z1607" s="8">
        <f t="shared" si="509"/>
        <v>10.194046135786381</v>
      </c>
      <c r="AA1607" s="8">
        <f t="shared" si="510"/>
        <v>8.8959199537863825</v>
      </c>
      <c r="AB1607" s="8">
        <f t="shared" si="527"/>
        <v>9.544983044786381</v>
      </c>
      <c r="AC1607" s="6">
        <f t="shared" si="524"/>
        <v>-261.38200000000006</v>
      </c>
      <c r="AD1607" s="42">
        <f t="shared" si="511"/>
        <v>-19.187944256043636</v>
      </c>
      <c r="AE1607" s="15">
        <f t="shared" si="512"/>
        <v>30.315824901583369</v>
      </c>
      <c r="AF1607" s="15">
        <f t="shared" si="513"/>
        <v>-107.60673908420006</v>
      </c>
      <c r="AG1607" s="15">
        <f t="shared" si="514"/>
        <v>-85.908265862787857</v>
      </c>
      <c r="AH1607" s="15">
        <f t="shared" si="528"/>
        <v>-19.188167805455919</v>
      </c>
      <c r="AI1607" s="17">
        <f t="shared" si="515"/>
        <v>1.160336952666134</v>
      </c>
      <c r="AJ1607" s="17">
        <f t="shared" si="516"/>
        <v>0.83627950468137591</v>
      </c>
      <c r="AK1607" s="17">
        <f t="shared" si="517"/>
        <v>0.79111919068195535</v>
      </c>
      <c r="AL1607" s="17">
        <f t="shared" si="518"/>
        <v>0.93122464956703177</v>
      </c>
      <c r="AM1607" s="17">
        <f t="shared" si="519"/>
        <v>0.90597228778702332</v>
      </c>
      <c r="AN1607" s="17">
        <f t="shared" si="520"/>
        <v>0.83627950468137591</v>
      </c>
      <c r="AO1607" s="17">
        <f>INDEX($AN$10:$AN$2627,MATCH(C1607+1/24,$C$10:$C$2627,1))-INDEX($AN$10:$AN$2627,MATCH(C1607,$C$10:$C$2627,1))</f>
        <v>2.6215299647582846E-3</v>
      </c>
      <c r="AP1607" s="17">
        <f t="shared" si="521"/>
        <v>9.0597228778702323</v>
      </c>
      <c r="AQ1607" s="17">
        <f t="shared" si="522"/>
        <v>11.603369526661339</v>
      </c>
      <c r="AR1607" s="17">
        <f t="shared" si="523"/>
        <v>20.002931188758847</v>
      </c>
    </row>
    <row r="1608" spans="2:44" x14ac:dyDescent="0.25">
      <c r="B1608">
        <f>INDEX(RawData!$A$2:$A$1048576,MATCH(FmtData!$B$4+(ROW()-10),RawData!$A$2:$A$1048576,0))</f>
        <v>2000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73784722225</v>
      </c>
      <c r="D1608" s="47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608">
        <f>INDEX(RawData!D$2:D$1048576,MATCH(FmtData!$B$4+(ROW()-10),RawData!$A$2:$A$1048576,0))</f>
        <v>2901.19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9</v>
      </c>
      <c r="L1608">
        <f>INDEX(RawData!K$2:K$1048576,MATCH(FmtData!$B$4+(ROW()-10),RawData!$A$2:$A$1048576,0))</f>
        <v>190.3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4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5.827</v>
      </c>
      <c r="R1608">
        <f>INDEX(RawData!Q$2:Q$1048576,MATCH(FmtData!$B$4+(ROW()-10),RawData!$A$2:$A$1048576,0))</f>
        <v>2.4414100000000002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3.62298E-2</v>
      </c>
      <c r="U1608">
        <f>INDEX(RawData!T$2:T$1048576,MATCH(FmtData!$B$4+(ROW()-10),RawData!$A$2:$A$1048576,0))</f>
        <v>9.6313499999999994</v>
      </c>
      <c r="V1608">
        <f>INDEX(RawData!U$2:U$1048576,MATCH(FmtData!$B$4+(ROW()-10),RawData!$A$2:$A$1048576,0))</f>
        <v>13.671900000000001</v>
      </c>
      <c r="W1608" s="8">
        <f t="shared" si="508"/>
        <v>4.0405500000000014</v>
      </c>
      <c r="X1608" s="8">
        <f t="shared" si="525"/>
        <v>-0.30214061999999992</v>
      </c>
      <c r="Y1608" s="8">
        <f t="shared" si="526"/>
        <v>0.99765916799999999</v>
      </c>
      <c r="Z1608" s="8">
        <f t="shared" si="509"/>
        <v>10.194046135786381</v>
      </c>
      <c r="AA1608" s="8">
        <f t="shared" si="510"/>
        <v>8.8942463477863818</v>
      </c>
      <c r="AB1608" s="8">
        <f t="shared" si="527"/>
        <v>9.5441462417863825</v>
      </c>
      <c r="AC1608" s="6">
        <f t="shared" si="524"/>
        <v>-261.50600000000003</v>
      </c>
      <c r="AD1608" s="42">
        <f t="shared" si="511"/>
        <v>-19.311944256043603</v>
      </c>
      <c r="AE1608" s="15">
        <f t="shared" si="512"/>
        <v>30.315824901583369</v>
      </c>
      <c r="AF1608" s="15">
        <f t="shared" si="513"/>
        <v>-107.79576039758592</v>
      </c>
      <c r="AG1608" s="15">
        <f t="shared" si="514"/>
        <v>-86.108483951301992</v>
      </c>
      <c r="AH1608" s="15">
        <f t="shared" si="528"/>
        <v>-19.312167805455886</v>
      </c>
      <c r="AI1608" s="17">
        <f t="shared" si="515"/>
        <v>1.1605672025679263</v>
      </c>
      <c r="AJ1608" s="17">
        <f t="shared" si="516"/>
        <v>0.83639909886172326</v>
      </c>
      <c r="AK1608" s="17">
        <f t="shared" si="517"/>
        <v>0.79111919068195535</v>
      </c>
      <c r="AL1608" s="17">
        <f t="shared" si="518"/>
        <v>0.93145072245151583</v>
      </c>
      <c r="AM1608" s="17">
        <f t="shared" si="519"/>
        <v>0.90619894269486101</v>
      </c>
      <c r="AN1608" s="17">
        <f t="shared" si="520"/>
        <v>0.83639909886172326</v>
      </c>
      <c r="AO1608" s="17">
        <f>INDEX($AN$10:$AN$2627,MATCH(C1608+1/24,$C$10:$C$2627,1))-INDEX($AN$10:$AN$2627,MATCH(C1608,$C$10:$C$2627,1))</f>
        <v>2.5019357844109358E-3</v>
      </c>
      <c r="AP1608" s="17">
        <f t="shared" si="521"/>
        <v>9.0619894269486103</v>
      </c>
      <c r="AQ1608" s="17">
        <f t="shared" si="522"/>
        <v>11.605672025679263</v>
      </c>
      <c r="AR1608" s="17">
        <f t="shared" si="523"/>
        <v>20.002931188758847</v>
      </c>
    </row>
    <row r="1609" spans="2:44" x14ac:dyDescent="0.25">
      <c r="B1609">
        <f>INDEX(RawData!$A$2:$A$1048576,MATCH(FmtData!$B$4+(ROW()-10),RawData!$A$2:$A$1048576,0))</f>
        <v>2001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73900462964</v>
      </c>
      <c r="D1609" s="47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609">
        <f>INDEX(RawData!D$2:D$1048576,MATCH(FmtData!$B$4+(ROW()-10),RawData!$A$2:$A$1048576,0))</f>
        <v>2901.19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6700000000002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5.4</v>
      </c>
      <c r="K1609">
        <f>INDEX(RawData!J$2:J$1048576,MATCH(FmtData!$B$4+(ROW()-10),RawData!$A$2:$A$1048576,0))</f>
        <v>195.4</v>
      </c>
      <c r="L1609">
        <f>INDEX(RawData!K$2:K$1048576,MATCH(FmtData!$B$4+(ROW()-10),RawData!$A$2:$A$1048576,0))</f>
        <v>189.8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4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5.71799999999999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3.5690699999999999E-2</v>
      </c>
      <c r="U1609">
        <f>INDEX(RawData!T$2:T$1048576,MATCH(FmtData!$B$4+(ROW()-10),RawData!$A$2:$A$1048576,0))</f>
        <v>9.5062300000000004</v>
      </c>
      <c r="V1609">
        <f>INDEX(RawData!U$2:U$1048576,MATCH(FmtData!$B$4+(ROW()-10),RawData!$A$2:$A$1048576,0))</f>
        <v>13.488799999999999</v>
      </c>
      <c r="W1609" s="8">
        <f t="shared" si="508"/>
        <v>3.9825699999999991</v>
      </c>
      <c r="X1609" s="8">
        <f t="shared" si="525"/>
        <v>-0.30214061999999992</v>
      </c>
      <c r="Y1609" s="8">
        <f t="shared" si="526"/>
        <v>0.99902848199999994</v>
      </c>
      <c r="Z1609" s="8">
        <f t="shared" si="509"/>
        <v>10.194046135786381</v>
      </c>
      <c r="AA1609" s="8">
        <f t="shared" si="510"/>
        <v>8.8928770337863821</v>
      </c>
      <c r="AB1609" s="8">
        <f t="shared" si="527"/>
        <v>9.5434615847863817</v>
      </c>
      <c r="AC1609" s="6">
        <f t="shared" si="524"/>
        <v>-261.61500000000001</v>
      </c>
      <c r="AD1609" s="42">
        <f t="shared" si="511"/>
        <v>-19.420944256043583</v>
      </c>
      <c r="AE1609" s="15">
        <f t="shared" si="512"/>
        <v>30.315824901583369</v>
      </c>
      <c r="AF1609" s="15">
        <f t="shared" si="513"/>
        <v>-107.95043140358132</v>
      </c>
      <c r="AG1609" s="15">
        <f t="shared" si="514"/>
        <v>-86.272273982301613</v>
      </c>
      <c r="AH1609" s="15">
        <f t="shared" si="528"/>
        <v>-19.421167805455866</v>
      </c>
      <c r="AI1609" s="17">
        <f t="shared" si="515"/>
        <v>1.1607696751386185</v>
      </c>
      <c r="AJ1609" s="17">
        <f t="shared" si="516"/>
        <v>0.83650425425697672</v>
      </c>
      <c r="AK1609" s="17">
        <f t="shared" si="517"/>
        <v>0.79111919068195535</v>
      </c>
      <c r="AL1609" s="17">
        <f t="shared" si="518"/>
        <v>0.93163579342603819</v>
      </c>
      <c r="AM1609" s="17">
        <f t="shared" si="519"/>
        <v>0.90638444393244888</v>
      </c>
      <c r="AN1609" s="17">
        <f t="shared" si="520"/>
        <v>0.83650425425697672</v>
      </c>
      <c r="AO1609" s="17">
        <f>INDEX($AN$10:$AN$2627,MATCH(C1609+1/24,$C$10:$C$2627,1))-INDEX($AN$10:$AN$2627,MATCH(C1609,$C$10:$C$2627,1))</f>
        <v>2.6520697419301076E-3</v>
      </c>
      <c r="AP1609" s="17">
        <f t="shared" si="521"/>
        <v>9.0638444393244892</v>
      </c>
      <c r="AQ1609" s="17">
        <f t="shared" si="522"/>
        <v>11.607696751386186</v>
      </c>
      <c r="AR1609" s="17">
        <f t="shared" si="523"/>
        <v>20.002931188758847</v>
      </c>
    </row>
    <row r="1610" spans="2:44" x14ac:dyDescent="0.25">
      <c r="B1610">
        <f>INDEX(RawData!$A$2:$A$1048576,MATCH(FmtData!$B$4+(ROW()-10),RawData!$A$2:$A$1048576,0))</f>
        <v>2002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74016203702</v>
      </c>
      <c r="D1610" s="47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6</v>
      </c>
      <c r="K1610">
        <f>INDEX(RawData!J$2:J$1048576,MATCH(FmtData!$B$4+(ROW()-10),RawData!$A$2:$A$1048576,0))</f>
        <v>195.9</v>
      </c>
      <c r="L1610">
        <f>INDEX(RawData!K$2:K$1048576,MATCH(FmtData!$B$4+(ROW()-10),RawData!$A$2:$A$1048576,0))</f>
        <v>189.5</v>
      </c>
      <c r="M1610">
        <f>INDEX(RawData!L$2:L$1048576,MATCH(FmtData!$B$4+(ROW()-10),RawData!$A$2:$A$1048576,0))</f>
        <v>22.8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4</v>
      </c>
      <c r="P1610">
        <f>INDEX(RawData!O$2:O$1048576,MATCH(FmtData!$B$4+(ROW()-10),RawData!$A$2:$A$1048576,0))</f>
        <v>35.795900000000003</v>
      </c>
      <c r="Q1610">
        <f>INDEX(RawData!P$2:P$1048576,MATCH(FmtData!$B$4+(ROW()-10),RawData!$A$2:$A$1048576,0))</f>
        <v>245.71799999999999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3.4732199999999998E-2</v>
      </c>
      <c r="U1610">
        <f>INDEX(RawData!T$2:T$1048576,MATCH(FmtData!$B$4+(ROW()-10),RawData!$A$2:$A$1048576,0))</f>
        <v>9.37195</v>
      </c>
      <c r="V1610">
        <f>INDEX(RawData!U$2:U$1048576,MATCH(FmtData!$B$4+(ROW()-10),RawData!$A$2:$A$1048576,0))</f>
        <v>13.2599</v>
      </c>
      <c r="W1610" s="8">
        <f t="shared" si="508"/>
        <v>3.88795</v>
      </c>
      <c r="X1610" s="8">
        <f t="shared" si="525"/>
        <v>-0.30214061999999992</v>
      </c>
      <c r="Y1610" s="8">
        <f t="shared" si="526"/>
        <v>1.001463072</v>
      </c>
      <c r="Z1610" s="8">
        <f t="shared" si="509"/>
        <v>10.194046135786381</v>
      </c>
      <c r="AA1610" s="8">
        <f t="shared" si="510"/>
        <v>8.890442443786382</v>
      </c>
      <c r="AB1610" s="8">
        <f t="shared" si="527"/>
        <v>9.5422442897863817</v>
      </c>
      <c r="AC1610" s="6">
        <f t="shared" si="524"/>
        <v>-261.61500000000001</v>
      </c>
      <c r="AD1610" s="42">
        <f t="shared" si="511"/>
        <v>-19.420944256043583</v>
      </c>
      <c r="AE1610" s="15">
        <f t="shared" si="512"/>
        <v>30.315824901583369</v>
      </c>
      <c r="AF1610" s="15">
        <f t="shared" si="513"/>
        <v>-108.22546896961455</v>
      </c>
      <c r="AG1610" s="15">
        <f t="shared" si="514"/>
        <v>-86.563431595776478</v>
      </c>
      <c r="AH1610" s="15">
        <f t="shared" si="528"/>
        <v>-19.421167805455866</v>
      </c>
      <c r="AI1610" s="17">
        <f t="shared" si="515"/>
        <v>1.1607696751386185</v>
      </c>
      <c r="AJ1610" s="17">
        <f t="shared" si="516"/>
        <v>0.83650425425697672</v>
      </c>
      <c r="AK1610" s="17">
        <f t="shared" si="517"/>
        <v>0.79111919068195535</v>
      </c>
      <c r="AL1610" s="17">
        <f t="shared" si="518"/>
        <v>0.93196507025383946</v>
      </c>
      <c r="AM1610" s="17">
        <f t="shared" si="519"/>
        <v>0.90671438353830636</v>
      </c>
      <c r="AN1610" s="17">
        <f t="shared" si="520"/>
        <v>0.83650425425697672</v>
      </c>
      <c r="AO1610" s="17">
        <f>INDEX($AN$10:$AN$2627,MATCH(C1610+1/24,$C$10:$C$2627,1))-INDEX($AN$10:$AN$2627,MATCH(C1610,$C$10:$C$2627,1))</f>
        <v>2.6520697419301076E-3</v>
      </c>
      <c r="AP1610" s="17">
        <f t="shared" si="521"/>
        <v>9.0671438353830638</v>
      </c>
      <c r="AQ1610" s="17">
        <f t="shared" si="522"/>
        <v>11.607696751386186</v>
      </c>
      <c r="AR1610" s="17">
        <f t="shared" si="523"/>
        <v>20.002931188758847</v>
      </c>
    </row>
    <row r="1611" spans="2:44" x14ac:dyDescent="0.25">
      <c r="B1611">
        <f>INDEX(RawData!$A$2:$A$1048576,MATCH(FmtData!$B$4+(ROW()-10),RawData!$A$2:$A$1048576,0))</f>
        <v>2003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74131944441</v>
      </c>
      <c r="D1611" s="47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611">
        <f>INDEX(RawData!D$2:D$1048576,MATCH(FmtData!$B$4+(ROW()-10),RawData!$A$2:$A$1048576,0))</f>
        <v>2902.44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6.7</v>
      </c>
      <c r="K1611">
        <f>INDEX(RawData!J$2:J$1048576,MATCH(FmtData!$B$4+(ROW()-10),RawData!$A$2:$A$1048576,0))</f>
        <v>196.3</v>
      </c>
      <c r="L1611">
        <f>INDEX(RawData!K$2:K$1048576,MATCH(FmtData!$B$4+(ROW()-10),RawData!$A$2:$A$1048576,0))</f>
        <v>189.1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4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5.59399999999999</v>
      </c>
      <c r="R1611">
        <f>INDEX(RawData!Q$2:Q$1048576,MATCH(FmtData!$B$4+(ROW()-10),RawData!$A$2:$A$1048576,0))</f>
        <v>1.8310500000000001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3.3713899999999998E-2</v>
      </c>
      <c r="U1611">
        <f>INDEX(RawData!T$2:T$1048576,MATCH(FmtData!$B$4+(ROW()-10),RawData!$A$2:$A$1048576,0))</f>
        <v>9.2437699999999996</v>
      </c>
      <c r="V1611">
        <f>INDEX(RawData!U$2:U$1048576,MATCH(FmtData!$B$4+(ROW()-10),RawData!$A$2:$A$1048576,0))</f>
        <v>13.031000000000001</v>
      </c>
      <c r="W1611" s="8">
        <f t="shared" ref="W1611:W1674" si="529">V1611-U1611</f>
        <v>3.787230000000001</v>
      </c>
      <c r="X1611" s="8">
        <f t="shared" si="525"/>
        <v>-0.30214061999999992</v>
      </c>
      <c r="Y1611" s="8">
        <f t="shared" si="526"/>
        <v>1.0040495539999998</v>
      </c>
      <c r="Z1611" s="8">
        <f t="shared" ref="Z1611:Z1674" si="530">$S$6-X1611</f>
        <v>10.194046135786381</v>
      </c>
      <c r="AA1611" s="8">
        <f t="shared" ref="AA1611:AA1674" si="531">$S$6-Y1611</f>
        <v>8.8878559617863822</v>
      </c>
      <c r="AB1611" s="8">
        <f t="shared" si="527"/>
        <v>9.5409510487863827</v>
      </c>
      <c r="AC1611" s="6">
        <f t="shared" si="524"/>
        <v>-261.73900000000003</v>
      </c>
      <c r="AD1611" s="42">
        <f t="shared" ref="AD1611:AD1674" si="532">AC1611+$AD$4</f>
        <v>-19.544944256043607</v>
      </c>
      <c r="AE1611" s="15">
        <f t="shared" ref="AE1611:AE1674" si="533">PI()*Z1611^2/4*($P$4+($Z$10-Z1611))-$S$5</f>
        <v>30.315824901583369</v>
      </c>
      <c r="AF1611" s="15">
        <f t="shared" ref="AF1611:AF1674" si="534">PI()*AA1611^2/4*($P$4+($AA$10-AA1611))-$S$5</f>
        <v>-108.51771939674506</v>
      </c>
      <c r="AG1611" s="15">
        <f t="shared" ref="AG1611:AG1674" si="535">PI()*AB1611^2/4*($P$4+(AB1611-$AB$10))-$S$5</f>
        <v>-86.872677100650776</v>
      </c>
      <c r="AH1611" s="15">
        <f t="shared" si="528"/>
        <v>-19.54516780545589</v>
      </c>
      <c r="AI1611" s="17">
        <f t="shared" ref="AI1611:AI1674" si="536">$L$6/(($S$5+AC1611)*2160)*100^3</f>
        <v>1.1610000968228875</v>
      </c>
      <c r="AJ1611" s="17">
        <f t="shared" ref="AJ1611:AJ1674" si="537">$L$6/(($S$5+AH1611)*2160)*100^3</f>
        <v>0.83662391273227799</v>
      </c>
      <c r="AK1611" s="17">
        <f t="shared" ref="AK1611:AK1674" si="538">$L$6/(($S$5+AE1611)*2160)*100^3</f>
        <v>0.79111919068195535</v>
      </c>
      <c r="AL1611" s="17">
        <f t="shared" ref="AL1611:AL1674" si="539">$L$6/(($S$5+AF1611)*2160)*100^3</f>
        <v>0.93231520959579894</v>
      </c>
      <c r="AM1611" s="17">
        <f t="shared" ref="AM1611:AM1674" si="540">$L$6/(($S$3+AG1611)*2160)*100^3</f>
        <v>0.9070650834868681</v>
      </c>
      <c r="AN1611" s="17">
        <f t="shared" ref="AN1611:AN1674" si="541">$L$6/(($S$5+AH1611)*2160)*100^3</f>
        <v>0.83662391273227799</v>
      </c>
      <c r="AO1611" s="17">
        <f>INDEX($AN$10:$AN$2627,MATCH(C1611+1/24,$C$10:$C$2627,1))-INDEX($AN$10:$AN$2627,MATCH(C1611,$C$10:$C$2627,1))</f>
        <v>2.5324112666288423E-3</v>
      </c>
      <c r="AP1611" s="17">
        <f t="shared" ref="AP1611:AP1674" si="542">AM1611*10</f>
        <v>9.0706508348686814</v>
      </c>
      <c r="AQ1611" s="17">
        <f t="shared" ref="AQ1611:AQ1674" si="543">AI1611*10</f>
        <v>11.610000968228874</v>
      </c>
      <c r="AR1611" s="17">
        <f t="shared" ref="AR1611:AR1674" si="544">E1611*0.101325/14.696</f>
        <v>20.011549605334785</v>
      </c>
    </row>
    <row r="1612" spans="2:44" x14ac:dyDescent="0.25">
      <c r="B1612">
        <f>INDEX(RawData!$A$2:$A$1048576,MATCH(FmtData!$B$4+(ROW()-10),RawData!$A$2:$A$1048576,0))</f>
        <v>2004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7423611111</v>
      </c>
      <c r="D1612" s="47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612">
        <f>INDEX(RawData!D$2:D$1048576,MATCH(FmtData!$B$4+(ROW()-10),RawData!$A$2:$A$1048576,0))</f>
        <v>2902.44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7.2</v>
      </c>
      <c r="K1612">
        <f>INDEX(RawData!J$2:J$1048576,MATCH(FmtData!$B$4+(ROW()-10),RawData!$A$2:$A$1048576,0))</f>
        <v>196.1</v>
      </c>
      <c r="L1612">
        <f>INDEX(RawData!K$2:K$1048576,MATCH(FmtData!$B$4+(ROW()-10),RawData!$A$2:$A$1048576,0))</f>
        <v>189.1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4</v>
      </c>
      <c r="P1612">
        <f>INDEX(RawData!O$2:O$1048576,MATCH(FmtData!$B$4+(ROW()-10),RawData!$A$2:$A$1048576,0))</f>
        <v>35.795900000000003</v>
      </c>
      <c r="Q1612">
        <f>INDEX(RawData!P$2:P$1048576,MATCH(FmtData!$B$4+(ROW()-10),RawData!$A$2:$A$1048576,0))</f>
        <v>245.59399999999999</v>
      </c>
      <c r="R1612">
        <f>INDEX(RawData!Q$2:Q$1048576,MATCH(FmtData!$B$4+(ROW()-10),RawData!$A$2:$A$1048576,0))</f>
        <v>1.8310500000000001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3.3054899999999998E-2</v>
      </c>
      <c r="U1612">
        <f>INDEX(RawData!T$2:T$1048576,MATCH(FmtData!$B$4+(ROW()-10),RawData!$A$2:$A$1048576,0))</f>
        <v>9.1339100000000002</v>
      </c>
      <c r="V1612">
        <f>INDEX(RawData!U$2:U$1048576,MATCH(FmtData!$B$4+(ROW()-10),RawData!$A$2:$A$1048576,0))</f>
        <v>12.878399999999999</v>
      </c>
      <c r="W1612" s="8">
        <f t="shared" si="529"/>
        <v>3.744489999999999</v>
      </c>
      <c r="X1612" s="8">
        <f t="shared" si="525"/>
        <v>-0.30214061999999992</v>
      </c>
      <c r="Y1612" s="8">
        <f t="shared" si="526"/>
        <v>1.005723414</v>
      </c>
      <c r="Z1612" s="8">
        <f t="shared" si="530"/>
        <v>10.194046135786381</v>
      </c>
      <c r="AA1612" s="8">
        <f t="shared" si="531"/>
        <v>8.8861821017863818</v>
      </c>
      <c r="AB1612" s="8">
        <f t="shared" si="527"/>
        <v>9.5401141187863807</v>
      </c>
      <c r="AC1612" s="6">
        <f t="shared" ref="AC1612:AC1675" si="545">Q1612-$Q$10</f>
        <v>-261.73900000000003</v>
      </c>
      <c r="AD1612" s="42">
        <f t="shared" si="532"/>
        <v>-19.544944256043607</v>
      </c>
      <c r="AE1612" s="15">
        <f t="shared" si="533"/>
        <v>30.315824901583369</v>
      </c>
      <c r="AF1612" s="15">
        <f t="shared" si="534"/>
        <v>-108.70688065457716</v>
      </c>
      <c r="AG1612" s="15">
        <f t="shared" si="535"/>
        <v>-87.072765124067132</v>
      </c>
      <c r="AH1612" s="15">
        <f t="shared" si="528"/>
        <v>-19.54516780545589</v>
      </c>
      <c r="AI1612" s="17">
        <f t="shared" si="536"/>
        <v>1.1610000968228875</v>
      </c>
      <c r="AJ1612" s="17">
        <f t="shared" si="537"/>
        <v>0.83662391273227799</v>
      </c>
      <c r="AK1612" s="17">
        <f t="shared" si="538"/>
        <v>0.79111919068195535</v>
      </c>
      <c r="AL1612" s="17">
        <f t="shared" si="539"/>
        <v>0.93254198017323653</v>
      </c>
      <c r="AM1612" s="17">
        <f t="shared" si="540"/>
        <v>0.90729213794999164</v>
      </c>
      <c r="AN1612" s="17">
        <f t="shared" si="541"/>
        <v>0.83662391273227799</v>
      </c>
      <c r="AO1612" s="17">
        <f>INDEX($AN$10:$AN$2627,MATCH(C1612+1/24,$C$10:$C$2627,1))-INDEX($AN$10:$AN$2627,MATCH(C1612,$C$10:$C$2627,1))</f>
        <v>2.5324112666288423E-3</v>
      </c>
      <c r="AP1612" s="17">
        <f t="shared" si="542"/>
        <v>9.0729213794999168</v>
      </c>
      <c r="AQ1612" s="17">
        <f t="shared" si="543"/>
        <v>11.610000968228874</v>
      </c>
      <c r="AR1612" s="17">
        <f t="shared" si="544"/>
        <v>20.011549605334785</v>
      </c>
    </row>
    <row r="1613" spans="2:44" x14ac:dyDescent="0.25">
      <c r="B1613">
        <f>INDEX(RawData!$A$2:$A$1048576,MATCH(FmtData!$B$4+(ROW()-10),RawData!$A$2:$A$1048576,0))</f>
        <v>2005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74351851849</v>
      </c>
      <c r="D1613" s="47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613">
        <f>INDEX(RawData!D$2:D$1048576,MATCH(FmtData!$B$4+(ROW()-10),RawData!$A$2:$A$1048576,0))</f>
        <v>2904.3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6700000000002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7.3</v>
      </c>
      <c r="K1613">
        <f>INDEX(RawData!J$2:J$1048576,MATCH(FmtData!$B$4+(ROW()-10),RawData!$A$2:$A$1048576,0))</f>
        <v>195.7</v>
      </c>
      <c r="L1613">
        <f>INDEX(RawData!K$2:K$1048576,MATCH(FmtData!$B$4+(ROW()-10),RawData!$A$2:$A$1048576,0))</f>
        <v>189.3</v>
      </c>
      <c r="M1613">
        <f>INDEX(RawData!L$2:L$1048576,MATCH(FmtData!$B$4+(ROW()-10),RawData!$A$2:$A$1048576,0))</f>
        <v>22.8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3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5.59399999999999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3.2785399999999999E-2</v>
      </c>
      <c r="U1613">
        <f>INDEX(RawData!T$2:T$1048576,MATCH(FmtData!$B$4+(ROW()-10),RawData!$A$2:$A$1048576,0))</f>
        <v>8.9996299999999998</v>
      </c>
      <c r="V1613">
        <f>INDEX(RawData!U$2:U$1048576,MATCH(FmtData!$B$4+(ROW()-10),RawData!$A$2:$A$1048576,0))</f>
        <v>12.6953</v>
      </c>
      <c r="W1613" s="8">
        <f t="shared" si="529"/>
        <v>3.6956699999999998</v>
      </c>
      <c r="X1613" s="8">
        <f t="shared" si="525"/>
        <v>-0.30214061999999992</v>
      </c>
      <c r="Y1613" s="8">
        <f t="shared" si="526"/>
        <v>1.006407944</v>
      </c>
      <c r="Z1613" s="8">
        <f t="shared" si="530"/>
        <v>10.194046135786381</v>
      </c>
      <c r="AA1613" s="8">
        <f t="shared" si="531"/>
        <v>8.8854975717863827</v>
      </c>
      <c r="AB1613" s="8">
        <f t="shared" si="527"/>
        <v>9.539771853786382</v>
      </c>
      <c r="AC1613" s="6">
        <f t="shared" si="545"/>
        <v>-261.73900000000003</v>
      </c>
      <c r="AD1613" s="42">
        <f t="shared" si="532"/>
        <v>-19.544944256043607</v>
      </c>
      <c r="AE1613" s="15">
        <f t="shared" si="533"/>
        <v>30.315824901583369</v>
      </c>
      <c r="AF1613" s="15">
        <f t="shared" si="534"/>
        <v>-108.78424534661929</v>
      </c>
      <c r="AG1613" s="15">
        <f t="shared" si="535"/>
        <v>-87.154582120429268</v>
      </c>
      <c r="AH1613" s="15">
        <f t="shared" si="528"/>
        <v>-19.54516780545589</v>
      </c>
      <c r="AI1613" s="17">
        <f t="shared" si="536"/>
        <v>1.1610000968228875</v>
      </c>
      <c r="AJ1613" s="17">
        <f t="shared" si="537"/>
        <v>0.83662391273227799</v>
      </c>
      <c r="AK1613" s="17">
        <f t="shared" si="538"/>
        <v>0.79111919068195535</v>
      </c>
      <c r="AL1613" s="17">
        <f t="shared" si="539"/>
        <v>0.93263475841580767</v>
      </c>
      <c r="AM1613" s="17">
        <f t="shared" si="540"/>
        <v>0.90738501440571018</v>
      </c>
      <c r="AN1613" s="17">
        <f t="shared" si="541"/>
        <v>0.83662391273227799</v>
      </c>
      <c r="AO1613" s="17">
        <f>INDEX($AN$10:$AN$2627,MATCH(C1613+1/24,$C$10:$C$2627,1))-INDEX($AN$10:$AN$2627,MATCH(C1613,$C$10:$C$2627,1))</f>
        <v>2.5324112666288423E-3</v>
      </c>
      <c r="AP1613" s="17">
        <f t="shared" si="542"/>
        <v>9.0738501440571024</v>
      </c>
      <c r="AQ1613" s="17">
        <f t="shared" si="543"/>
        <v>11.610000968228874</v>
      </c>
      <c r="AR1613" s="17">
        <f t="shared" si="544"/>
        <v>20.024373809199783</v>
      </c>
    </row>
    <row r="1614" spans="2:44" x14ac:dyDescent="0.25">
      <c r="B1614">
        <f>INDEX(RawData!$A$2:$A$1048576,MATCH(FmtData!$B$4+(ROW()-10),RawData!$A$2:$A$1048576,0))</f>
        <v>2006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74467592595</v>
      </c>
      <c r="D1614" s="47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614">
        <f>INDEX(RawData!D$2:D$1048576,MATCH(FmtData!$B$4+(ROW()-10),RawData!$A$2:$A$1048576,0))</f>
        <v>2905.23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7.1</v>
      </c>
      <c r="K1614">
        <f>INDEX(RawData!J$2:J$1048576,MATCH(FmtData!$B$4+(ROW()-10),RawData!$A$2:$A$1048576,0))</f>
        <v>195.2</v>
      </c>
      <c r="L1614">
        <f>INDEX(RawData!K$2:K$1048576,MATCH(FmtData!$B$4+(ROW()-10),RawData!$A$2:$A$1048576,0))</f>
        <v>189.5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7</v>
      </c>
      <c r="O1614">
        <f>INDEX(RawData!N$2:N$1048576,MATCH(FmtData!$B$4+(ROW()-10),RawData!$A$2:$A$1048576,0))</f>
        <v>171.3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5.59399999999999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3.17671E-2</v>
      </c>
      <c r="U1614">
        <f>INDEX(RawData!T$2:T$1048576,MATCH(FmtData!$B$4+(ROW()-10),RawData!$A$2:$A$1048576,0))</f>
        <v>8.8867200000000004</v>
      </c>
      <c r="V1614">
        <f>INDEX(RawData!U$2:U$1048576,MATCH(FmtData!$B$4+(ROW()-10),RawData!$A$2:$A$1048576,0))</f>
        <v>12.5427</v>
      </c>
      <c r="W1614" s="8">
        <f t="shared" si="529"/>
        <v>3.6559799999999996</v>
      </c>
      <c r="X1614" s="8">
        <f t="shared" si="525"/>
        <v>-0.30214061999999992</v>
      </c>
      <c r="Y1614" s="8">
        <f t="shared" si="526"/>
        <v>1.0089944259999999</v>
      </c>
      <c r="Z1614" s="8">
        <f t="shared" si="530"/>
        <v>10.194046135786381</v>
      </c>
      <c r="AA1614" s="8">
        <f t="shared" si="531"/>
        <v>8.8829110897863828</v>
      </c>
      <c r="AB1614" s="8">
        <f t="shared" si="527"/>
        <v>9.5384786127863812</v>
      </c>
      <c r="AC1614" s="6">
        <f t="shared" si="545"/>
        <v>-261.73900000000003</v>
      </c>
      <c r="AD1614" s="42">
        <f t="shared" si="532"/>
        <v>-19.544944256043607</v>
      </c>
      <c r="AE1614" s="15">
        <f t="shared" si="533"/>
        <v>30.315824901583369</v>
      </c>
      <c r="AF1614" s="15">
        <f t="shared" si="534"/>
        <v>-109.07660092839546</v>
      </c>
      <c r="AG1614" s="15">
        <f t="shared" si="535"/>
        <v>-87.463675626928989</v>
      </c>
      <c r="AH1614" s="15">
        <f t="shared" si="528"/>
        <v>-19.54516780545589</v>
      </c>
      <c r="AI1614" s="17">
        <f t="shared" si="536"/>
        <v>1.1610000968228875</v>
      </c>
      <c r="AJ1614" s="17">
        <f t="shared" si="537"/>
        <v>0.83662391273227799</v>
      </c>
      <c r="AK1614" s="17">
        <f t="shared" si="538"/>
        <v>0.79111919068195535</v>
      </c>
      <c r="AL1614" s="17">
        <f t="shared" si="539"/>
        <v>0.93298552744927166</v>
      </c>
      <c r="AM1614" s="17">
        <f t="shared" si="540"/>
        <v>0.90773606072551682</v>
      </c>
      <c r="AN1614" s="17">
        <f t="shared" si="541"/>
        <v>0.83662391273227799</v>
      </c>
      <c r="AO1614" s="17">
        <f>INDEX($AN$10:$AN$2627,MATCH(C1614+1/24,$C$10:$C$2627,1))-INDEX($AN$10:$AN$2627,MATCH(C1614,$C$10:$C$2627,1))</f>
        <v>2.5324112666288423E-3</v>
      </c>
      <c r="AP1614" s="17">
        <f t="shared" si="542"/>
        <v>9.0773606072551676</v>
      </c>
      <c r="AQ1614" s="17">
        <f t="shared" si="543"/>
        <v>11.610000968228874</v>
      </c>
      <c r="AR1614" s="17">
        <f t="shared" si="544"/>
        <v>20.030785911132281</v>
      </c>
    </row>
    <row r="1615" spans="2:44" x14ac:dyDescent="0.25">
      <c r="B1615">
        <f>INDEX(RawData!$A$2:$A$1048576,MATCH(FmtData!$B$4+(ROW()-10),RawData!$A$2:$A$1048576,0))</f>
        <v>2007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74583333333</v>
      </c>
      <c r="D1615" s="47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7</v>
      </c>
      <c r="K1615">
        <f>INDEX(RawData!J$2:J$1048576,MATCH(FmtData!$B$4+(ROW()-10),RawData!$A$2:$A$1048576,0))</f>
        <v>194.7</v>
      </c>
      <c r="L1615">
        <f>INDEX(RawData!K$2:K$1048576,MATCH(FmtData!$B$4+(ROW()-10),RawData!$A$2:$A$1048576,0))</f>
        <v>189.7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3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5.87299999999999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3.1377700000000001E-2</v>
      </c>
      <c r="U1615">
        <f>INDEX(RawData!T$2:T$1048576,MATCH(FmtData!$B$4+(ROW()-10),RawData!$A$2:$A$1048576,0))</f>
        <v>8.7692300000000003</v>
      </c>
      <c r="V1615">
        <f>INDEX(RawData!U$2:U$1048576,MATCH(FmtData!$B$4+(ROW()-10),RawData!$A$2:$A$1048576,0))</f>
        <v>12.313800000000001</v>
      </c>
      <c r="W1615" s="8">
        <f t="shared" si="529"/>
        <v>3.5445700000000002</v>
      </c>
      <c r="X1615" s="8">
        <f t="shared" si="525"/>
        <v>-0.30214061999999992</v>
      </c>
      <c r="Y1615" s="8">
        <f t="shared" si="526"/>
        <v>1.0099835019999999</v>
      </c>
      <c r="Z1615" s="8">
        <f t="shared" si="530"/>
        <v>10.194046135786381</v>
      </c>
      <c r="AA1615" s="8">
        <f t="shared" si="531"/>
        <v>8.881922013786383</v>
      </c>
      <c r="AB1615" s="8">
        <f t="shared" si="527"/>
        <v>9.5379840747863831</v>
      </c>
      <c r="AC1615" s="6">
        <f t="shared" si="545"/>
        <v>-261.46000000000004</v>
      </c>
      <c r="AD1615" s="42">
        <f t="shared" si="532"/>
        <v>-19.26594425604361</v>
      </c>
      <c r="AE1615" s="15">
        <f t="shared" si="533"/>
        <v>30.315824901583369</v>
      </c>
      <c r="AF1615" s="15">
        <f t="shared" si="534"/>
        <v>-109.18841281119001</v>
      </c>
      <c r="AG1615" s="15">
        <f t="shared" si="535"/>
        <v>-87.581852604097321</v>
      </c>
      <c r="AH1615" s="15">
        <f t="shared" si="528"/>
        <v>-19.266167805455893</v>
      </c>
      <c r="AI1615" s="17">
        <f t="shared" si="536"/>
        <v>1.1604817766209263</v>
      </c>
      <c r="AJ1615" s="17">
        <f t="shared" si="537"/>
        <v>0.83635472928793975</v>
      </c>
      <c r="AK1615" s="17">
        <f t="shared" si="538"/>
        <v>0.79111919068195535</v>
      </c>
      <c r="AL1615" s="17">
        <f t="shared" si="539"/>
        <v>0.93311974941683351</v>
      </c>
      <c r="AM1615" s="17">
        <f t="shared" si="540"/>
        <v>0.90787034948131706</v>
      </c>
      <c r="AN1615" s="17">
        <f t="shared" si="541"/>
        <v>0.83635472928793975</v>
      </c>
      <c r="AO1615" s="17">
        <f>INDEX($AN$10:$AN$2627,MATCH(C1615+1/24,$C$10:$C$2627,1))-INDEX($AN$10:$AN$2627,MATCH(C1615,$C$10:$C$2627,1))</f>
        <v>2.8015947109670813E-3</v>
      </c>
      <c r="AP1615" s="17">
        <f t="shared" si="542"/>
        <v>9.0787034948131708</v>
      </c>
      <c r="AQ1615" s="17">
        <f t="shared" si="543"/>
        <v>11.604817766209264</v>
      </c>
      <c r="AR1615" s="17">
        <f t="shared" si="544"/>
        <v>20.002931188758847</v>
      </c>
    </row>
    <row r="1616" spans="2:44" x14ac:dyDescent="0.25">
      <c r="B1616">
        <f>INDEX(RawData!$A$2:$A$1048576,MATCH(FmtData!$B$4+(ROW()-10),RawData!$A$2:$A$1048576,0))</f>
        <v>2008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74710648149</v>
      </c>
      <c r="D1616" s="47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616">
        <f>INDEX(RawData!D$2:D$1048576,MATCH(FmtData!$B$4+(ROW()-10),RawData!$A$2:$A$1048576,0))</f>
        <v>2902.44</v>
      </c>
      <c r="F1616">
        <f>INDEX(RawData!E$2:E$1048576,MATCH(FmtData!$B$4+(ROW()-10),RawData!$A$2:$A$1048576,0))</f>
        <v>6.25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6700000000002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6.6</v>
      </c>
      <c r="K1616">
        <f>INDEX(RawData!J$2:J$1048576,MATCH(FmtData!$B$4+(ROW()-10),RawData!$A$2:$A$1048576,0))</f>
        <v>194.2</v>
      </c>
      <c r="L1616">
        <f>INDEX(RawData!K$2:K$1048576,MATCH(FmtData!$B$4+(ROW()-10),RawData!$A$2:$A$1048576,0))</f>
        <v>190.1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7</v>
      </c>
      <c r="O1616">
        <f>INDEX(RawData!N$2:N$1048576,MATCH(FmtData!$B$4+(ROW()-10),RawData!$A$2:$A$1048576,0))</f>
        <v>171.4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5.87299999999999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3.0928400000000002E-2</v>
      </c>
      <c r="U1616">
        <f>INDEX(RawData!T$2:T$1048576,MATCH(FmtData!$B$4+(ROW()-10),RawData!$A$2:$A$1048576,0))</f>
        <v>8.6547900000000002</v>
      </c>
      <c r="V1616">
        <f>INDEX(RawData!U$2:U$1048576,MATCH(FmtData!$B$4+(ROW()-10),RawData!$A$2:$A$1048576,0))</f>
        <v>12.161300000000001</v>
      </c>
      <c r="W1616" s="8">
        <f t="shared" si="529"/>
        <v>3.5065100000000005</v>
      </c>
      <c r="X1616" s="8">
        <f t="shared" si="525"/>
        <v>-0.30214061999999992</v>
      </c>
      <c r="Y1616" s="8">
        <f t="shared" si="526"/>
        <v>1.0111247239999999</v>
      </c>
      <c r="Z1616" s="8">
        <f t="shared" si="530"/>
        <v>10.194046135786381</v>
      </c>
      <c r="AA1616" s="8">
        <f t="shared" si="531"/>
        <v>8.8807807917863819</v>
      </c>
      <c r="AB1616" s="8">
        <f t="shared" si="527"/>
        <v>9.5374134637863826</v>
      </c>
      <c r="AC1616" s="6">
        <f t="shared" si="545"/>
        <v>-261.46000000000004</v>
      </c>
      <c r="AD1616" s="42">
        <f t="shared" si="532"/>
        <v>-19.26594425604361</v>
      </c>
      <c r="AE1616" s="15">
        <f t="shared" si="533"/>
        <v>30.315824901583369</v>
      </c>
      <c r="AF1616" s="15">
        <f t="shared" si="534"/>
        <v>-109.31743427993649</v>
      </c>
      <c r="AG1616" s="15">
        <f t="shared" si="535"/>
        <v>-87.718193877375711</v>
      </c>
      <c r="AH1616" s="15">
        <f t="shared" si="528"/>
        <v>-19.266167805455893</v>
      </c>
      <c r="AI1616" s="17">
        <f t="shared" si="536"/>
        <v>1.1604817766209263</v>
      </c>
      <c r="AJ1616" s="17">
        <f t="shared" si="537"/>
        <v>0.83635472928793975</v>
      </c>
      <c r="AK1616" s="17">
        <f t="shared" si="538"/>
        <v>0.79111919068195535</v>
      </c>
      <c r="AL1616" s="17">
        <f t="shared" si="539"/>
        <v>0.93327467823121812</v>
      </c>
      <c r="AM1616" s="17">
        <f t="shared" si="540"/>
        <v>0.90802532835232841</v>
      </c>
      <c r="AN1616" s="17">
        <f t="shared" si="541"/>
        <v>0.83635472928793975</v>
      </c>
      <c r="AO1616" s="17">
        <f>INDEX($AN$10:$AN$2627,MATCH(C1616+1/24,$C$10:$C$2627,1))-INDEX($AN$10:$AN$2627,MATCH(C1616,$C$10:$C$2627,1))</f>
        <v>2.8015947109670813E-3</v>
      </c>
      <c r="AP1616" s="17">
        <f t="shared" si="542"/>
        <v>9.0802532835232839</v>
      </c>
      <c r="AQ1616" s="17">
        <f t="shared" si="543"/>
        <v>11.604817766209264</v>
      </c>
      <c r="AR1616" s="17">
        <f t="shared" si="544"/>
        <v>20.011549605334785</v>
      </c>
    </row>
    <row r="1617" spans="2:44" x14ac:dyDescent="0.25">
      <c r="B1617">
        <f>INDEX(RawData!$A$2:$A$1048576,MATCH(FmtData!$B$4+(ROW()-10),RawData!$A$2:$A$1048576,0))</f>
        <v>2009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74826388888</v>
      </c>
      <c r="D1617" s="47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617">
        <f>INDEX(RawData!D$2:D$1048576,MATCH(FmtData!$B$4+(ROW()-10),RawData!$A$2:$A$1048576,0))</f>
        <v>2903.37</v>
      </c>
      <c r="F1617">
        <f>INDEX(RawData!E$2:E$1048576,MATCH(FmtData!$B$4+(ROW()-10),RawData!$A$2:$A$1048576,0))</f>
        <v>5.0183099999999996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2713899999999999E-3</v>
      </c>
      <c r="J1617">
        <f>INDEX(RawData!I$2:I$1048576,MATCH(FmtData!$B$4+(ROW()-10),RawData!$A$2:$A$1048576,0))</f>
        <v>196.4</v>
      </c>
      <c r="K1617">
        <f>INDEX(RawData!J$2:J$1048576,MATCH(FmtData!$B$4+(ROW()-10),RawData!$A$2:$A$1048576,0))</f>
        <v>193.6</v>
      </c>
      <c r="L1617">
        <f>INDEX(RawData!K$2:K$1048576,MATCH(FmtData!$B$4+(ROW()-10),RawData!$A$2:$A$1048576,0))</f>
        <v>190.6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4</v>
      </c>
      <c r="P1617">
        <f>INDEX(RawData!O$2:O$1048576,MATCH(FmtData!$B$4+(ROW()-10),RawData!$A$2:$A$1048576,0))</f>
        <v>35.783999999999999</v>
      </c>
      <c r="Q1617">
        <f>INDEX(RawData!P$2:P$1048576,MATCH(FmtData!$B$4+(ROW()-10),RawData!$A$2:$A$1048576,0))</f>
        <v>245.87299999999999</v>
      </c>
      <c r="R1617">
        <f>INDEX(RawData!Q$2:Q$1048576,MATCH(FmtData!$B$4+(ROW()-10),RawData!$A$2:$A$1048576,0))</f>
        <v>1.8310500000000001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3.0269500000000001E-2</v>
      </c>
      <c r="U1617">
        <f>INDEX(RawData!T$2:T$1048576,MATCH(FmtData!$B$4+(ROW()-10),RawData!$A$2:$A$1048576,0))</f>
        <v>8.5449199999999994</v>
      </c>
      <c r="V1617">
        <f>INDEX(RawData!U$2:U$1048576,MATCH(FmtData!$B$4+(ROW()-10),RawData!$A$2:$A$1048576,0))</f>
        <v>11.962899999999999</v>
      </c>
      <c r="W1617" s="8">
        <f t="shared" si="529"/>
        <v>3.41798</v>
      </c>
      <c r="X1617" s="8">
        <f t="shared" si="525"/>
        <v>-0.30214061999999992</v>
      </c>
      <c r="Y1617" s="8">
        <f t="shared" si="526"/>
        <v>1.0127983299999999</v>
      </c>
      <c r="Z1617" s="8">
        <f t="shared" si="530"/>
        <v>10.194046135786381</v>
      </c>
      <c r="AA1617" s="8">
        <f t="shared" si="531"/>
        <v>8.8791071857863813</v>
      </c>
      <c r="AB1617" s="8">
        <f t="shared" si="527"/>
        <v>9.5365766607863804</v>
      </c>
      <c r="AC1617" s="6">
        <f t="shared" si="545"/>
        <v>-261.46000000000004</v>
      </c>
      <c r="AD1617" s="42">
        <f t="shared" si="532"/>
        <v>-19.26594425604361</v>
      </c>
      <c r="AE1617" s="15">
        <f t="shared" si="533"/>
        <v>30.315824901583369</v>
      </c>
      <c r="AF1617" s="15">
        <f t="shared" si="534"/>
        <v>-109.50666400749924</v>
      </c>
      <c r="AG1617" s="15">
        <f t="shared" si="535"/>
        <v>-87.918110840412282</v>
      </c>
      <c r="AH1617" s="15">
        <f t="shared" si="528"/>
        <v>-19.266167805455893</v>
      </c>
      <c r="AI1617" s="17">
        <f t="shared" si="536"/>
        <v>1.1604817766209263</v>
      </c>
      <c r="AJ1617" s="17">
        <f t="shared" si="537"/>
        <v>0.83635472928793975</v>
      </c>
      <c r="AK1617" s="17">
        <f t="shared" si="538"/>
        <v>0.79111919068195535</v>
      </c>
      <c r="AL1617" s="17">
        <f t="shared" si="539"/>
        <v>0.9335019981281989</v>
      </c>
      <c r="AM1617" s="17">
        <f t="shared" si="540"/>
        <v>0.9082526692881725</v>
      </c>
      <c r="AN1617" s="17">
        <f t="shared" si="541"/>
        <v>0.83635472928793975</v>
      </c>
      <c r="AO1617" s="17">
        <f>INDEX($AN$10:$AN$2627,MATCH(C1617+1/24,$C$10:$C$2627,1))-INDEX($AN$10:$AN$2627,MATCH(C1617,$C$10:$C$2627,1))</f>
        <v>2.8015947109670813E-3</v>
      </c>
      <c r="AP1617" s="17">
        <f t="shared" si="542"/>
        <v>9.082526692881725</v>
      </c>
      <c r="AQ1617" s="17">
        <f t="shared" si="543"/>
        <v>11.604817766209264</v>
      </c>
      <c r="AR1617" s="17">
        <f t="shared" si="544"/>
        <v>20.017961707267283</v>
      </c>
    </row>
    <row r="1618" spans="2:44" x14ac:dyDescent="0.25">
      <c r="B1618">
        <f>INDEX(RawData!$A$2:$A$1048576,MATCH(FmtData!$B$4+(ROW()-10),RawData!$A$2:$A$1048576,0))</f>
        <v>2010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74942129626</v>
      </c>
      <c r="D1618" s="47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618">
        <f>INDEX(RawData!D$2:D$1048576,MATCH(FmtData!$B$4+(ROW()-10),RawData!$A$2:$A$1048576,0))</f>
        <v>2903.37</v>
      </c>
      <c r="F1618">
        <f>INDEX(RawData!E$2:E$1048576,MATCH(FmtData!$B$4+(ROW()-10),RawData!$A$2:$A$1048576,0))</f>
        <v>6.25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6.1</v>
      </c>
      <c r="K1618">
        <f>INDEX(RawData!J$2:J$1048576,MATCH(FmtData!$B$4+(ROW()-10),RawData!$A$2:$A$1048576,0))</f>
        <v>193.6</v>
      </c>
      <c r="L1618">
        <f>INDEX(RawData!K$2:K$1048576,MATCH(FmtData!$B$4+(ROW()-10),RawData!$A$2:$A$1048576,0))</f>
        <v>191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7</v>
      </c>
      <c r="O1618">
        <f>INDEX(RawData!N$2:N$1048576,MATCH(FmtData!$B$4+(ROW()-10),RawData!$A$2:$A$1048576,0))</f>
        <v>171.4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5.87299999999999</v>
      </c>
      <c r="R1618">
        <f>INDEX(RawData!Q$2:Q$1048576,MATCH(FmtData!$B$4+(ROW()-10),RawData!$A$2:$A$1048576,0))</f>
        <v>1.8310500000000001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2.9610600000000001E-2</v>
      </c>
      <c r="U1618">
        <f>INDEX(RawData!T$2:T$1048576,MATCH(FmtData!$B$4+(ROW()-10),RawData!$A$2:$A$1048576,0))</f>
        <v>8.4335299999999993</v>
      </c>
      <c r="V1618">
        <f>INDEX(RawData!U$2:U$1048576,MATCH(FmtData!$B$4+(ROW()-10),RawData!$A$2:$A$1048576,0))</f>
        <v>11.7798</v>
      </c>
      <c r="W1618" s="8">
        <f t="shared" si="529"/>
        <v>3.3462700000000005</v>
      </c>
      <c r="X1618" s="8">
        <f t="shared" si="525"/>
        <v>-0.30214061999999992</v>
      </c>
      <c r="Y1618" s="8">
        <f t="shared" si="526"/>
        <v>1.0144719360000001</v>
      </c>
      <c r="Z1618" s="8">
        <f t="shared" si="530"/>
        <v>10.194046135786381</v>
      </c>
      <c r="AA1618" s="8">
        <f t="shared" si="531"/>
        <v>8.8774335797863824</v>
      </c>
      <c r="AB1618" s="8">
        <f t="shared" si="527"/>
        <v>9.5357398577863819</v>
      </c>
      <c r="AC1618" s="6">
        <f t="shared" si="545"/>
        <v>-261.46000000000004</v>
      </c>
      <c r="AD1618" s="42">
        <f t="shared" si="532"/>
        <v>-19.26594425604361</v>
      </c>
      <c r="AE1618" s="15">
        <f t="shared" si="533"/>
        <v>30.315824901583369</v>
      </c>
      <c r="AF1618" s="15">
        <f t="shared" si="534"/>
        <v>-109.69591666390102</v>
      </c>
      <c r="AG1618" s="15">
        <f t="shared" si="535"/>
        <v>-88.117994528460144</v>
      </c>
      <c r="AH1618" s="15">
        <f t="shared" si="528"/>
        <v>-19.266167805455893</v>
      </c>
      <c r="AI1618" s="17">
        <f t="shared" si="536"/>
        <v>1.1604817766209263</v>
      </c>
      <c r="AJ1618" s="17">
        <f t="shared" si="537"/>
        <v>0.83635472928793975</v>
      </c>
      <c r="AK1618" s="17">
        <f t="shared" si="538"/>
        <v>0.79111919068195535</v>
      </c>
      <c r="AL1618" s="17">
        <f t="shared" si="539"/>
        <v>0.93372945635417259</v>
      </c>
      <c r="AM1618" s="17">
        <f t="shared" si="540"/>
        <v>0.90848008622256393</v>
      </c>
      <c r="AN1618" s="17">
        <f t="shared" si="541"/>
        <v>0.83635472928793975</v>
      </c>
      <c r="AO1618" s="17">
        <f>INDEX($AN$10:$AN$2627,MATCH(C1618+1/24,$C$10:$C$2627,1))-INDEX($AN$10:$AN$2627,MATCH(C1618,$C$10:$C$2627,1))</f>
        <v>2.8015947109670813E-3</v>
      </c>
      <c r="AP1618" s="17">
        <f t="shared" si="542"/>
        <v>9.0848008622256398</v>
      </c>
      <c r="AQ1618" s="17">
        <f t="shared" si="543"/>
        <v>11.604817766209264</v>
      </c>
      <c r="AR1618" s="17">
        <f t="shared" si="544"/>
        <v>20.017961707267283</v>
      </c>
    </row>
    <row r="1619" spans="2:44" x14ac:dyDescent="0.25">
      <c r="B1619">
        <f>INDEX(RawData!$A$2:$A$1048576,MATCH(FmtData!$B$4+(ROW()-10),RawData!$A$2:$A$1048576,0))</f>
        <v>2011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75057870372</v>
      </c>
      <c r="D1619" s="47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619">
        <f>INDEX(RawData!D$2:D$1048576,MATCH(FmtData!$B$4+(ROW()-10),RawData!$A$2:$A$1048576,0))</f>
        <v>2904.3</v>
      </c>
      <c r="F1619">
        <f>INDEX(RawData!E$2:E$1048576,MATCH(FmtData!$B$4+(ROW()-10),RawData!$A$2:$A$1048576,0))</f>
        <v>6.25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5.8</v>
      </c>
      <c r="K1619">
        <f>INDEX(RawData!J$2:J$1048576,MATCH(FmtData!$B$4+(ROW()-10),RawData!$A$2:$A$1048576,0))</f>
        <v>193.9</v>
      </c>
      <c r="L1619">
        <f>INDEX(RawData!K$2:K$1048576,MATCH(FmtData!$B$4+(ROW()-10),RawData!$A$2:$A$1048576,0))</f>
        <v>191.4</v>
      </c>
      <c r="M1619">
        <f>INDEX(RawData!L$2:L$1048576,MATCH(FmtData!$B$4+(ROW()-10),RawData!$A$2:$A$1048576,0))</f>
        <v>22.8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4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5.827</v>
      </c>
      <c r="R1619">
        <f>INDEX(RawData!Q$2:Q$1048576,MATCH(FmtData!$B$4+(ROW()-10),RawData!$A$2:$A$1048576,0))</f>
        <v>2.4414100000000002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2.9131399999999998E-2</v>
      </c>
      <c r="U1619">
        <f>INDEX(RawData!T$2:T$1048576,MATCH(FmtData!$B$4+(ROW()-10),RawData!$A$2:$A$1048576,0))</f>
        <v>8.3084100000000003</v>
      </c>
      <c r="V1619">
        <f>INDEX(RawData!U$2:U$1048576,MATCH(FmtData!$B$4+(ROW()-10),RawData!$A$2:$A$1048576,0))</f>
        <v>11.6272</v>
      </c>
      <c r="W1619" s="8">
        <f t="shared" si="529"/>
        <v>3.3187899999999999</v>
      </c>
      <c r="X1619" s="8">
        <f t="shared" si="525"/>
        <v>-0.30214061999999992</v>
      </c>
      <c r="Y1619" s="8">
        <f t="shared" si="526"/>
        <v>1.015689104</v>
      </c>
      <c r="Z1619" s="8">
        <f t="shared" si="530"/>
        <v>10.194046135786381</v>
      </c>
      <c r="AA1619" s="8">
        <f t="shared" si="531"/>
        <v>8.8762164117863822</v>
      </c>
      <c r="AB1619" s="8">
        <f t="shared" si="527"/>
        <v>9.5351312737863818</v>
      </c>
      <c r="AC1619" s="6">
        <f t="shared" si="545"/>
        <v>-261.50600000000003</v>
      </c>
      <c r="AD1619" s="42">
        <f t="shared" si="532"/>
        <v>-19.311944256043603</v>
      </c>
      <c r="AE1619" s="15">
        <f t="shared" si="533"/>
        <v>30.315824901583369</v>
      </c>
      <c r="AF1619" s="15">
        <f t="shared" si="534"/>
        <v>-109.83356934843778</v>
      </c>
      <c r="AG1619" s="15">
        <f t="shared" si="535"/>
        <v>-88.263343584988547</v>
      </c>
      <c r="AH1619" s="15">
        <f t="shared" si="528"/>
        <v>-19.312167805455886</v>
      </c>
      <c r="AI1619" s="17">
        <f t="shared" si="536"/>
        <v>1.1605672025679263</v>
      </c>
      <c r="AJ1619" s="17">
        <f t="shared" si="537"/>
        <v>0.83639909886172326</v>
      </c>
      <c r="AK1619" s="17">
        <f t="shared" si="538"/>
        <v>0.79111919068195535</v>
      </c>
      <c r="AL1619" s="17">
        <f t="shared" si="539"/>
        <v>0.9338949674569258</v>
      </c>
      <c r="AM1619" s="17">
        <f t="shared" si="540"/>
        <v>0.9086455281094501</v>
      </c>
      <c r="AN1619" s="17">
        <f t="shared" si="541"/>
        <v>0.83639909886172326</v>
      </c>
      <c r="AO1619" s="17">
        <f>INDEX($AN$10:$AN$2627,MATCH(C1619+1/24,$C$10:$C$2627,1))-INDEX($AN$10:$AN$2627,MATCH(C1619,$C$10:$C$2627,1))</f>
        <v>2.7572251371835721E-3</v>
      </c>
      <c r="AP1619" s="17">
        <f t="shared" si="542"/>
        <v>9.0864552810945014</v>
      </c>
      <c r="AQ1619" s="17">
        <f t="shared" si="543"/>
        <v>11.605672025679263</v>
      </c>
      <c r="AR1619" s="17">
        <f t="shared" si="544"/>
        <v>20.024373809199783</v>
      </c>
    </row>
    <row r="1620" spans="2:44" x14ac:dyDescent="0.25">
      <c r="B1620">
        <f>INDEX(RawData!$A$2:$A$1048576,MATCH(FmtData!$B$4+(ROW()-10),RawData!$A$2:$A$1048576,0))</f>
        <v>2012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75162037034</v>
      </c>
      <c r="D1620" s="47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620">
        <f>INDEX(RawData!D$2:D$1048576,MATCH(FmtData!$B$4+(ROW()-10),RawData!$A$2:$A$1048576,0))</f>
        <v>2904.3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5.5</v>
      </c>
      <c r="K1620">
        <f>INDEX(RawData!J$2:J$1048576,MATCH(FmtData!$B$4+(ROW()-10),RawData!$A$2:$A$1048576,0))</f>
        <v>194.1</v>
      </c>
      <c r="L1620">
        <f>INDEX(RawData!K$2:K$1048576,MATCH(FmtData!$B$4+(ROW()-10),RawData!$A$2:$A$1048576,0))</f>
        <v>191.8</v>
      </c>
      <c r="M1620">
        <f>INDEX(RawData!L$2:L$1048576,MATCH(FmtData!$B$4+(ROW()-10),RawData!$A$2:$A$1048576,0))</f>
        <v>22.8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4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5.98099999999999</v>
      </c>
      <c r="R1620">
        <f>INDEX(RawData!Q$2:Q$1048576,MATCH(FmtData!$B$4+(ROW()-10),RawData!$A$2:$A$1048576,0))</f>
        <v>2.4414100000000002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2.8682099999999999E-2</v>
      </c>
      <c r="U1620">
        <f>INDEX(RawData!T$2:T$1048576,MATCH(FmtData!$B$4+(ROW()-10),RawData!$A$2:$A$1048576,0))</f>
        <v>8.2138100000000005</v>
      </c>
      <c r="V1620">
        <f>INDEX(RawData!U$2:U$1048576,MATCH(FmtData!$B$4+(ROW()-10),RawData!$A$2:$A$1048576,0))</f>
        <v>11.474600000000001</v>
      </c>
      <c r="W1620" s="8">
        <f t="shared" si="529"/>
        <v>3.2607900000000001</v>
      </c>
      <c r="X1620" s="8">
        <f t="shared" si="525"/>
        <v>-0.30214061999999992</v>
      </c>
      <c r="Y1620" s="8">
        <f t="shared" si="526"/>
        <v>1.016830326</v>
      </c>
      <c r="Z1620" s="8">
        <f t="shared" si="530"/>
        <v>10.194046135786381</v>
      </c>
      <c r="AA1620" s="8">
        <f t="shared" si="531"/>
        <v>8.8750751897863829</v>
      </c>
      <c r="AB1620" s="8">
        <f t="shared" si="527"/>
        <v>9.534560662786383</v>
      </c>
      <c r="AC1620" s="6">
        <f t="shared" si="545"/>
        <v>-261.35200000000003</v>
      </c>
      <c r="AD1620" s="42">
        <f t="shared" si="532"/>
        <v>-19.157944256043606</v>
      </c>
      <c r="AE1620" s="15">
        <f t="shared" si="533"/>
        <v>30.315824901583369</v>
      </c>
      <c r="AF1620" s="15">
        <f t="shared" si="534"/>
        <v>-109.96264410096762</v>
      </c>
      <c r="AG1620" s="15">
        <f t="shared" si="535"/>
        <v>-88.399607506549046</v>
      </c>
      <c r="AH1620" s="15">
        <f t="shared" si="528"/>
        <v>-19.158167805455889</v>
      </c>
      <c r="AI1620" s="17">
        <f t="shared" si="536"/>
        <v>1.1602812607695439</v>
      </c>
      <c r="AJ1620" s="17">
        <f t="shared" si="537"/>
        <v>0.8362505757434382</v>
      </c>
      <c r="AK1620" s="17">
        <f t="shared" si="538"/>
        <v>0.79111919068195535</v>
      </c>
      <c r="AL1620" s="17">
        <f t="shared" si="539"/>
        <v>0.93405021792355725</v>
      </c>
      <c r="AM1620" s="17">
        <f t="shared" si="540"/>
        <v>0.9088006836804664</v>
      </c>
      <c r="AN1620" s="17">
        <f t="shared" si="541"/>
        <v>0.8362505757434382</v>
      </c>
      <c r="AO1620" s="17">
        <f>INDEX($AN$10:$AN$2627,MATCH(C1620+1/24,$C$10:$C$2627,1))-INDEX($AN$10:$AN$2627,MATCH(C1620,$C$10:$C$2627,1))</f>
        <v>2.905748255468632E-3</v>
      </c>
      <c r="AP1620" s="17">
        <f t="shared" si="542"/>
        <v>9.0880068368046647</v>
      </c>
      <c r="AQ1620" s="17">
        <f t="shared" si="543"/>
        <v>11.602812607695439</v>
      </c>
      <c r="AR1620" s="17">
        <f t="shared" si="544"/>
        <v>20.024373809199783</v>
      </c>
    </row>
    <row r="1621" spans="2:44" x14ac:dyDescent="0.25">
      <c r="B1621">
        <f>INDEX(RawData!$A$2:$A$1048576,MATCH(FmtData!$B$4+(ROW()-10),RawData!$A$2:$A$1048576,0))</f>
        <v>2013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7527777778</v>
      </c>
      <c r="D1621" s="47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621">
        <f>INDEX(RawData!D$2:D$1048576,MATCH(FmtData!$B$4+(ROW()-10),RawData!$A$2:$A$1048576,0))</f>
        <v>2903.37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6700000000002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5.2</v>
      </c>
      <c r="K1621">
        <f>INDEX(RawData!J$2:J$1048576,MATCH(FmtData!$B$4+(ROW()-10),RawData!$A$2:$A$1048576,0))</f>
        <v>194.6</v>
      </c>
      <c r="L1621">
        <f>INDEX(RawData!K$2:K$1048576,MATCH(FmtData!$B$4+(ROW()-10),RawData!$A$2:$A$1048576,0))</f>
        <v>192.3</v>
      </c>
      <c r="M1621">
        <f>INDEX(RawData!L$2:L$1048576,MATCH(FmtData!$B$4+(ROW()-10),RawData!$A$2:$A$1048576,0))</f>
        <v>22.8</v>
      </c>
      <c r="N1621">
        <f>INDEX(RawData!M$2:M$1048576,MATCH(FmtData!$B$4+(ROW()-10),RawData!$A$2:$A$1048576,0))</f>
        <v>21.7</v>
      </c>
      <c r="O1621">
        <f>INDEX(RawData!N$2:N$1048576,MATCH(FmtData!$B$4+(ROW()-10),RawData!$A$2:$A$1048576,0))</f>
        <v>171.4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5.98099999999999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2.82028E-2</v>
      </c>
      <c r="U1621">
        <f>INDEX(RawData!T$2:T$1048576,MATCH(FmtData!$B$4+(ROW()-10),RawData!$A$2:$A$1048576,0))</f>
        <v>8.0993700000000004</v>
      </c>
      <c r="V1621">
        <f>INDEX(RawData!U$2:U$1048576,MATCH(FmtData!$B$4+(ROW()-10),RawData!$A$2:$A$1048576,0))</f>
        <v>11.321999999999999</v>
      </c>
      <c r="W1621" s="8">
        <f t="shared" si="529"/>
        <v>3.2226299999999988</v>
      </c>
      <c r="X1621" s="8">
        <f t="shared" si="525"/>
        <v>-0.30214061999999992</v>
      </c>
      <c r="Y1621" s="8">
        <f t="shared" si="526"/>
        <v>1.0180477480000001</v>
      </c>
      <c r="Z1621" s="8">
        <f t="shared" si="530"/>
        <v>10.194046135786381</v>
      </c>
      <c r="AA1621" s="8">
        <f t="shared" si="531"/>
        <v>8.8738577677863812</v>
      </c>
      <c r="AB1621" s="8">
        <f t="shared" si="527"/>
        <v>9.5339519517863813</v>
      </c>
      <c r="AC1621" s="6">
        <f t="shared" si="545"/>
        <v>-261.35200000000003</v>
      </c>
      <c r="AD1621" s="42">
        <f t="shared" si="532"/>
        <v>-19.157944256043606</v>
      </c>
      <c r="AE1621" s="15">
        <f t="shared" si="533"/>
        <v>30.315824901583369</v>
      </c>
      <c r="AF1621" s="15">
        <f t="shared" si="534"/>
        <v>-110.10034896894456</v>
      </c>
      <c r="AG1621" s="15">
        <f t="shared" si="535"/>
        <v>-88.54495278976151</v>
      </c>
      <c r="AH1621" s="15">
        <f t="shared" si="528"/>
        <v>-19.158167805455889</v>
      </c>
      <c r="AI1621" s="17">
        <f t="shared" si="536"/>
        <v>1.1602812607695439</v>
      </c>
      <c r="AJ1621" s="17">
        <f t="shared" si="537"/>
        <v>0.8362505757434382</v>
      </c>
      <c r="AK1621" s="17">
        <f t="shared" si="538"/>
        <v>0.79111919068195535</v>
      </c>
      <c r="AL1621" s="17">
        <f t="shared" si="539"/>
        <v>0.93421590556977996</v>
      </c>
      <c r="AM1621" s="17">
        <f t="shared" si="540"/>
        <v>0.90896623806684962</v>
      </c>
      <c r="AN1621" s="17">
        <f t="shared" si="541"/>
        <v>0.8362505757434382</v>
      </c>
      <c r="AO1621" s="17">
        <f>INDEX($AN$10:$AN$2627,MATCH(C1621+1/24,$C$10:$C$2627,1))-INDEX($AN$10:$AN$2627,MATCH(C1621,$C$10:$C$2627,1))</f>
        <v>2.905748255468632E-3</v>
      </c>
      <c r="AP1621" s="17">
        <f t="shared" si="542"/>
        <v>9.0896623806684964</v>
      </c>
      <c r="AQ1621" s="17">
        <f t="shared" si="543"/>
        <v>11.602812607695439</v>
      </c>
      <c r="AR1621" s="17">
        <f t="shared" si="544"/>
        <v>20.017961707267283</v>
      </c>
    </row>
    <row r="1622" spans="2:44" x14ac:dyDescent="0.25">
      <c r="B1622">
        <f>INDEX(RawData!$A$2:$A$1048576,MATCH(FmtData!$B$4+(ROW()-10),RawData!$A$2:$A$1048576,0))</f>
        <v>2014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75393518519</v>
      </c>
      <c r="D1622" s="47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622">
        <f>INDEX(RawData!D$2:D$1048576,MATCH(FmtData!$B$4+(ROW()-10),RawData!$A$2:$A$1048576,0))</f>
        <v>2903.37</v>
      </c>
      <c r="F1622">
        <f>INDEX(RawData!E$2:E$1048576,MATCH(FmtData!$B$4+(ROW()-10),RawData!$A$2:$A$1048576,0))</f>
        <v>5.0183099999999996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9</v>
      </c>
      <c r="K1622">
        <f>INDEX(RawData!J$2:J$1048576,MATCH(FmtData!$B$4+(ROW()-10),RawData!$A$2:$A$1048576,0))</f>
        <v>195.1</v>
      </c>
      <c r="L1622">
        <f>INDEX(RawData!K$2:K$1048576,MATCH(FmtData!$B$4+(ROW()-10),RawData!$A$2:$A$1048576,0))</f>
        <v>192.7</v>
      </c>
      <c r="M1622">
        <f>INDEX(RawData!L$2:L$1048576,MATCH(FmtData!$B$4+(ROW()-10),RawData!$A$2:$A$1048576,0))</f>
        <v>22.8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4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5.9809999999999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2.76338E-2</v>
      </c>
      <c r="U1622">
        <f>INDEX(RawData!T$2:T$1048576,MATCH(FmtData!$B$4+(ROW()-10),RawData!$A$2:$A$1048576,0))</f>
        <v>8.0047599999999992</v>
      </c>
      <c r="V1622">
        <f>INDEX(RawData!U$2:U$1048576,MATCH(FmtData!$B$4+(ROW()-10),RawData!$A$2:$A$1048576,0))</f>
        <v>11.1694</v>
      </c>
      <c r="W1622" s="8">
        <f t="shared" si="529"/>
        <v>3.1646400000000003</v>
      </c>
      <c r="X1622" s="8">
        <f t="shared" si="525"/>
        <v>-0.30214061999999992</v>
      </c>
      <c r="Y1622" s="8">
        <f t="shared" si="526"/>
        <v>1.019493008</v>
      </c>
      <c r="Z1622" s="8">
        <f t="shared" si="530"/>
        <v>10.194046135786381</v>
      </c>
      <c r="AA1622" s="8">
        <f t="shared" si="531"/>
        <v>8.8724125077863825</v>
      </c>
      <c r="AB1622" s="8">
        <f t="shared" si="527"/>
        <v>9.5332293217863828</v>
      </c>
      <c r="AC1622" s="6">
        <f t="shared" si="545"/>
        <v>-261.35200000000003</v>
      </c>
      <c r="AD1622" s="42">
        <f t="shared" si="532"/>
        <v>-19.157944256043606</v>
      </c>
      <c r="AE1622" s="15">
        <f t="shared" si="533"/>
        <v>30.315824901583369</v>
      </c>
      <c r="AF1622" s="15">
        <f t="shared" si="534"/>
        <v>-110.26384071990958</v>
      </c>
      <c r="AG1622" s="15">
        <f t="shared" si="535"/>
        <v>-88.717476288584749</v>
      </c>
      <c r="AH1622" s="15">
        <f t="shared" si="528"/>
        <v>-19.158167805455889</v>
      </c>
      <c r="AI1622" s="17">
        <f t="shared" si="536"/>
        <v>1.1602812607695439</v>
      </c>
      <c r="AJ1622" s="17">
        <f t="shared" si="537"/>
        <v>0.8362505757434382</v>
      </c>
      <c r="AK1622" s="17">
        <f t="shared" si="538"/>
        <v>0.79111919068195535</v>
      </c>
      <c r="AL1622" s="17">
        <f t="shared" si="539"/>
        <v>0.9344126965482118</v>
      </c>
      <c r="AM1622" s="17">
        <f t="shared" si="540"/>
        <v>0.90916282789016112</v>
      </c>
      <c r="AN1622" s="17">
        <f t="shared" si="541"/>
        <v>0.8362505757434382</v>
      </c>
      <c r="AO1622" s="17">
        <f>INDEX($AN$10:$AN$2627,MATCH(C1622+1/24,$C$10:$C$2627,1))-INDEX($AN$10:$AN$2627,MATCH(C1622,$C$10:$C$2627,1))</f>
        <v>2.905748255468632E-3</v>
      </c>
      <c r="AP1622" s="17">
        <f t="shared" si="542"/>
        <v>9.0916282789016112</v>
      </c>
      <c r="AQ1622" s="17">
        <f t="shared" si="543"/>
        <v>11.602812607695439</v>
      </c>
      <c r="AR1622" s="17">
        <f t="shared" si="544"/>
        <v>20.017961707267283</v>
      </c>
    </row>
    <row r="1623" spans="2:44" x14ac:dyDescent="0.25">
      <c r="B1623">
        <f>INDEX(RawData!$A$2:$A$1048576,MATCH(FmtData!$B$4+(ROW()-10),RawData!$A$2:$A$1048576,0))</f>
        <v>2015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75520833334</v>
      </c>
      <c r="D1623" s="47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623">
        <f>INDEX(RawData!D$2:D$1048576,MATCH(FmtData!$B$4+(ROW()-10),RawData!$A$2:$A$1048576,0))</f>
        <v>2903.37</v>
      </c>
      <c r="F1623">
        <f>INDEX(RawData!E$2:E$1048576,MATCH(FmtData!$B$4+(ROW()-10),RawData!$A$2:$A$1048576,0))</f>
        <v>6.25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7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93.1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4</v>
      </c>
      <c r="P1623">
        <f>INDEX(RawData!O$2:O$1048576,MATCH(FmtData!$B$4+(ROW()-10),RawData!$A$2:$A$1048576,0))</f>
        <v>35.783999999999999</v>
      </c>
      <c r="Q1623">
        <f>INDEX(RawData!P$2:P$1048576,MATCH(FmtData!$B$4+(ROW()-10),RawData!$A$2:$A$1048576,0))</f>
        <v>245.98099999999999</v>
      </c>
      <c r="R1623">
        <f>INDEX(RawData!Q$2:Q$1048576,MATCH(FmtData!$B$4+(ROW()-10),RawData!$A$2:$A$1048576,0))</f>
        <v>2.4414100000000002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2.7364300000000001E-2</v>
      </c>
      <c r="U1623">
        <f>INDEX(RawData!T$2:T$1048576,MATCH(FmtData!$B$4+(ROW()-10),RawData!$A$2:$A$1048576,0))</f>
        <v>7.9055799999999996</v>
      </c>
      <c r="V1623">
        <f>INDEX(RawData!U$2:U$1048576,MATCH(FmtData!$B$4+(ROW()-10),RawData!$A$2:$A$1048576,0))</f>
        <v>11.0168</v>
      </c>
      <c r="W1623" s="8">
        <f t="shared" si="529"/>
        <v>3.1112200000000003</v>
      </c>
      <c r="X1623" s="8">
        <f t="shared" si="525"/>
        <v>-0.30214061999999992</v>
      </c>
      <c r="Y1623" s="8">
        <f t="shared" si="526"/>
        <v>1.020177538</v>
      </c>
      <c r="Z1623" s="8">
        <f t="shared" si="530"/>
        <v>10.194046135786381</v>
      </c>
      <c r="AA1623" s="8">
        <f t="shared" si="531"/>
        <v>8.8717279777863816</v>
      </c>
      <c r="AB1623" s="8">
        <f t="shared" si="527"/>
        <v>9.5328870567863824</v>
      </c>
      <c r="AC1623" s="6">
        <f t="shared" si="545"/>
        <v>-261.35200000000003</v>
      </c>
      <c r="AD1623" s="42">
        <f t="shared" si="532"/>
        <v>-19.157944256043606</v>
      </c>
      <c r="AE1623" s="15">
        <f t="shared" si="533"/>
        <v>30.315824901583369</v>
      </c>
      <c r="AF1623" s="15">
        <f t="shared" si="534"/>
        <v>-110.34128256466545</v>
      </c>
      <c r="AG1623" s="15">
        <f t="shared" si="535"/>
        <v>-88.799181309758865</v>
      </c>
      <c r="AH1623" s="15">
        <f t="shared" si="528"/>
        <v>-19.158167805455889</v>
      </c>
      <c r="AI1623" s="17">
        <f t="shared" si="536"/>
        <v>1.1602812607695439</v>
      </c>
      <c r="AJ1623" s="17">
        <f t="shared" si="537"/>
        <v>0.8362505757434382</v>
      </c>
      <c r="AK1623" s="17">
        <f t="shared" si="538"/>
        <v>0.79111919068195535</v>
      </c>
      <c r="AL1623" s="17">
        <f t="shared" si="539"/>
        <v>0.93450594032134171</v>
      </c>
      <c r="AM1623" s="17">
        <f t="shared" si="540"/>
        <v>0.90925596010388621</v>
      </c>
      <c r="AN1623" s="17">
        <f t="shared" si="541"/>
        <v>0.8362505757434382</v>
      </c>
      <c r="AO1623" s="17">
        <f>INDEX($AN$10:$AN$2627,MATCH(C1623+1/24,$C$10:$C$2627,1))-INDEX($AN$10:$AN$2627,MATCH(C1623,$C$10:$C$2627,1))</f>
        <v>2.905748255468632E-3</v>
      </c>
      <c r="AP1623" s="17">
        <f t="shared" si="542"/>
        <v>9.0925596010388627</v>
      </c>
      <c r="AQ1623" s="17">
        <f t="shared" si="543"/>
        <v>11.602812607695439</v>
      </c>
      <c r="AR1623" s="17">
        <f t="shared" si="544"/>
        <v>20.017961707267283</v>
      </c>
    </row>
    <row r="1624" spans="2:44" x14ac:dyDescent="0.25">
      <c r="B1624">
        <f>INDEX(RawData!$A$2:$A$1048576,MATCH(FmtData!$B$4+(ROW()-10),RawData!$A$2:$A$1048576,0))</f>
        <v>2016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75636574073</v>
      </c>
      <c r="D1624" s="47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624">
        <f>INDEX(RawData!D$2:D$1048576,MATCH(FmtData!$B$4+(ROW()-10),RawData!$A$2:$A$1048576,0))</f>
        <v>2902.44</v>
      </c>
      <c r="F1624">
        <f>INDEX(RawData!E$2:E$1048576,MATCH(FmtData!$B$4+(ROW()-10),RawData!$A$2:$A$1048576,0))</f>
        <v>5.0183099999999996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4</v>
      </c>
      <c r="K1624">
        <f>INDEX(RawData!J$2:J$1048576,MATCH(FmtData!$B$4+(ROW()-10),RawData!$A$2:$A$1048576,0))</f>
        <v>196.3</v>
      </c>
      <c r="L1624">
        <f>INDEX(RawData!K$2:K$1048576,MATCH(FmtData!$B$4+(ROW()-10),RawData!$A$2:$A$1048576,0))</f>
        <v>193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7</v>
      </c>
      <c r="O1624">
        <f>INDEX(RawData!N$2:N$1048576,MATCH(FmtData!$B$4+(ROW()-10),RawData!$A$2:$A$1048576,0))</f>
        <v>171.4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5.9809999999999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2.7094699999999999E-2</v>
      </c>
      <c r="U1624">
        <f>INDEX(RawData!T$2:T$1048576,MATCH(FmtData!$B$4+(ROW()-10),RawData!$A$2:$A$1048576,0))</f>
        <v>7.7926599999999997</v>
      </c>
      <c r="V1624">
        <f>INDEX(RawData!U$2:U$1048576,MATCH(FmtData!$B$4+(ROW()-10),RawData!$A$2:$A$1048576,0))</f>
        <v>10.788</v>
      </c>
      <c r="W1624" s="8">
        <f t="shared" si="529"/>
        <v>2.9953400000000006</v>
      </c>
      <c r="X1624" s="8">
        <f t="shared" si="525"/>
        <v>-0.30214061999999992</v>
      </c>
      <c r="Y1624" s="8">
        <f t="shared" si="526"/>
        <v>1.0208623219999999</v>
      </c>
      <c r="Z1624" s="8">
        <f t="shared" si="530"/>
        <v>10.194046135786381</v>
      </c>
      <c r="AA1624" s="8">
        <f t="shared" si="531"/>
        <v>8.8710431937863827</v>
      </c>
      <c r="AB1624" s="8">
        <f t="shared" si="527"/>
        <v>9.5325446647863821</v>
      </c>
      <c r="AC1624" s="6">
        <f t="shared" si="545"/>
        <v>-261.35200000000003</v>
      </c>
      <c r="AD1624" s="42">
        <f t="shared" si="532"/>
        <v>-19.157944256043606</v>
      </c>
      <c r="AE1624" s="15">
        <f t="shared" si="533"/>
        <v>30.315824901583369</v>
      </c>
      <c r="AF1624" s="15">
        <f t="shared" si="534"/>
        <v>-110.41875696647196</v>
      </c>
      <c r="AG1624" s="15">
        <f t="shared" si="535"/>
        <v>-88.880911080451824</v>
      </c>
      <c r="AH1624" s="15">
        <f t="shared" si="528"/>
        <v>-19.158167805455889</v>
      </c>
      <c r="AI1624" s="17">
        <f t="shared" si="536"/>
        <v>1.1602812607695439</v>
      </c>
      <c r="AJ1624" s="17">
        <f t="shared" si="537"/>
        <v>0.8362505757434382</v>
      </c>
      <c r="AK1624" s="17">
        <f t="shared" si="538"/>
        <v>0.79111919068195535</v>
      </c>
      <c r="AL1624" s="17">
        <f t="shared" si="539"/>
        <v>0.93459924191768962</v>
      </c>
      <c r="AM1624" s="17">
        <f t="shared" si="540"/>
        <v>0.9093491396196336</v>
      </c>
      <c r="AN1624" s="17">
        <f t="shared" si="541"/>
        <v>0.8362505757434382</v>
      </c>
      <c r="AO1624" s="17">
        <f>INDEX($AN$10:$AN$2627,MATCH(C1624+1/24,$C$10:$C$2627,1))-INDEX($AN$10:$AN$2627,MATCH(C1624,$C$10:$C$2627,1))</f>
        <v>2.905748255468632E-3</v>
      </c>
      <c r="AP1624" s="17">
        <f t="shared" si="542"/>
        <v>9.0934913961963364</v>
      </c>
      <c r="AQ1624" s="17">
        <f t="shared" si="543"/>
        <v>11.602812607695439</v>
      </c>
      <c r="AR1624" s="17">
        <f t="shared" si="544"/>
        <v>20.011549605334785</v>
      </c>
    </row>
    <row r="1625" spans="2:44" x14ac:dyDescent="0.25">
      <c r="B1625">
        <f>INDEX(RawData!$A$2:$A$1048576,MATCH(FmtData!$B$4+(ROW()-10),RawData!$A$2:$A$1048576,0))</f>
        <v>2017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75752314812</v>
      </c>
      <c r="D1625" s="47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1</v>
      </c>
      <c r="K1625">
        <f>INDEX(RawData!J$2:J$1048576,MATCH(FmtData!$B$4+(ROW()-10),RawData!$A$2:$A$1048576,0))</f>
        <v>196.5</v>
      </c>
      <c r="L1625">
        <f>INDEX(RawData!K$2:K$1048576,MATCH(FmtData!$B$4+(ROW()-10),RawData!$A$2:$A$1048576,0))</f>
        <v>194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7</v>
      </c>
      <c r="O1625">
        <f>INDEX(RawData!N$2:N$1048576,MATCH(FmtData!$B$4+(ROW()-10),RawData!$A$2:$A$1048576,0))</f>
        <v>171.4</v>
      </c>
      <c r="P1625">
        <f>INDEX(RawData!O$2:O$1048576,MATCH(FmtData!$B$4+(ROW()-10),RawData!$A$2:$A$1048576,0))</f>
        <v>35.783999999999999</v>
      </c>
      <c r="Q1625">
        <f>INDEX(RawData!P$2:P$1048576,MATCH(FmtData!$B$4+(ROW()-10),RawData!$A$2:$A$1048576,0))</f>
        <v>245.95099999999999</v>
      </c>
      <c r="R1625">
        <f>INDEX(RawData!Q$2:Q$1048576,MATCH(FmtData!$B$4+(ROW()-10),RawData!$A$2:$A$1048576,0))</f>
        <v>2.4414100000000002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2.6345899999999998E-2</v>
      </c>
      <c r="U1625">
        <f>INDEX(RawData!T$2:T$1048576,MATCH(FmtData!$B$4+(ROW()-10),RawData!$A$2:$A$1048576,0))</f>
        <v>7.6934800000000001</v>
      </c>
      <c r="V1625">
        <f>INDEX(RawData!U$2:U$1048576,MATCH(FmtData!$B$4+(ROW()-10),RawData!$A$2:$A$1048576,0))</f>
        <v>10.6812</v>
      </c>
      <c r="W1625" s="8">
        <f t="shared" si="529"/>
        <v>2.9877200000000004</v>
      </c>
      <c r="X1625" s="8">
        <f t="shared" si="525"/>
        <v>-0.30214061999999992</v>
      </c>
      <c r="Y1625" s="8">
        <f t="shared" si="526"/>
        <v>1.022764274</v>
      </c>
      <c r="Z1625" s="8">
        <f t="shared" si="530"/>
        <v>10.194046135786381</v>
      </c>
      <c r="AA1625" s="8">
        <f t="shared" si="531"/>
        <v>8.869141241786382</v>
      </c>
      <c r="AB1625" s="8">
        <f t="shared" si="527"/>
        <v>9.5315936887863817</v>
      </c>
      <c r="AC1625" s="6">
        <f t="shared" si="545"/>
        <v>-261.38200000000006</v>
      </c>
      <c r="AD1625" s="42">
        <f t="shared" si="532"/>
        <v>-19.187944256043636</v>
      </c>
      <c r="AE1625" s="15">
        <f t="shared" si="533"/>
        <v>30.315824901583369</v>
      </c>
      <c r="AF1625" s="15">
        <f t="shared" si="534"/>
        <v>-110.6339581332735</v>
      </c>
      <c r="AG1625" s="15">
        <f t="shared" si="535"/>
        <v>-89.107882063136799</v>
      </c>
      <c r="AH1625" s="15">
        <f t="shared" si="528"/>
        <v>-19.188167805455919</v>
      </c>
      <c r="AI1625" s="17">
        <f t="shared" si="536"/>
        <v>1.160336952666134</v>
      </c>
      <c r="AJ1625" s="17">
        <f t="shared" si="537"/>
        <v>0.83627950468137591</v>
      </c>
      <c r="AK1625" s="17">
        <f t="shared" si="538"/>
        <v>0.79111919068195535</v>
      </c>
      <c r="AL1625" s="17">
        <f t="shared" si="539"/>
        <v>0.93485850416493688</v>
      </c>
      <c r="AM1625" s="17">
        <f t="shared" si="540"/>
        <v>0.90960800777268147</v>
      </c>
      <c r="AN1625" s="17">
        <f t="shared" si="541"/>
        <v>0.83627950468137591</v>
      </c>
      <c r="AO1625" s="17">
        <f>INDEX($AN$10:$AN$2627,MATCH(C1625+1/24,$C$10:$C$2627,1))-INDEX($AN$10:$AN$2627,MATCH(C1625,$C$10:$C$2627,1))</f>
        <v>2.8768193175309209E-3</v>
      </c>
      <c r="AP1625" s="17">
        <f t="shared" si="542"/>
        <v>9.096080077726814</v>
      </c>
      <c r="AQ1625" s="17">
        <f t="shared" si="543"/>
        <v>11.603369526661339</v>
      </c>
      <c r="AR1625" s="17">
        <f t="shared" si="544"/>
        <v>20.002931188758847</v>
      </c>
    </row>
    <row r="1626" spans="2:44" x14ac:dyDescent="0.25">
      <c r="B1626">
        <f>INDEX(RawData!$A$2:$A$1048576,MATCH(FmtData!$B$4+(ROW()-10),RawData!$A$2:$A$1048576,0))</f>
        <v>2018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75868055558</v>
      </c>
      <c r="D1626" s="47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1</v>
      </c>
      <c r="K1626">
        <f>INDEX(RawData!J$2:J$1048576,MATCH(FmtData!$B$4+(ROW()-10),RawData!$A$2:$A$1048576,0))</f>
        <v>196.1</v>
      </c>
      <c r="L1626">
        <f>INDEX(RawData!K$2:K$1048576,MATCH(FmtData!$B$4+(ROW()-10),RawData!$A$2:$A$1048576,0))</f>
        <v>194.3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4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5.827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2.59565E-2</v>
      </c>
      <c r="U1626">
        <f>INDEX(RawData!T$2:T$1048576,MATCH(FmtData!$B$4+(ROW()-10),RawData!$A$2:$A$1048576,0))</f>
        <v>7.6019300000000003</v>
      </c>
      <c r="V1626">
        <f>INDEX(RawData!U$2:U$1048576,MATCH(FmtData!$B$4+(ROW()-10),RawData!$A$2:$A$1048576,0))</f>
        <v>10.482799999999999</v>
      </c>
      <c r="W1626" s="8">
        <f t="shared" si="529"/>
        <v>2.8808699999999989</v>
      </c>
      <c r="X1626" s="8">
        <f t="shared" si="525"/>
        <v>-0.30214061999999992</v>
      </c>
      <c r="Y1626" s="8">
        <f t="shared" si="526"/>
        <v>1.02375335</v>
      </c>
      <c r="Z1626" s="8">
        <f t="shared" si="530"/>
        <v>10.194046135786381</v>
      </c>
      <c r="AA1626" s="8">
        <f t="shared" si="531"/>
        <v>8.8681521657863822</v>
      </c>
      <c r="AB1626" s="8">
        <f t="shared" si="527"/>
        <v>9.5310991507863818</v>
      </c>
      <c r="AC1626" s="6">
        <f t="shared" si="545"/>
        <v>-261.50600000000003</v>
      </c>
      <c r="AD1626" s="42">
        <f t="shared" si="532"/>
        <v>-19.311944256043603</v>
      </c>
      <c r="AE1626" s="15">
        <f t="shared" si="533"/>
        <v>30.315824901583369</v>
      </c>
      <c r="AF1626" s="15">
        <f t="shared" si="534"/>
        <v>-110.74588127620757</v>
      </c>
      <c r="AG1626" s="15">
        <f t="shared" si="535"/>
        <v>-89.225897272063776</v>
      </c>
      <c r="AH1626" s="15">
        <f t="shared" si="528"/>
        <v>-19.312167805455886</v>
      </c>
      <c r="AI1626" s="17">
        <f t="shared" si="536"/>
        <v>1.1605672025679263</v>
      </c>
      <c r="AJ1626" s="17">
        <f t="shared" si="537"/>
        <v>0.83639909886172326</v>
      </c>
      <c r="AK1626" s="17">
        <f t="shared" si="538"/>
        <v>0.79111919068195535</v>
      </c>
      <c r="AL1626" s="17">
        <f t="shared" si="539"/>
        <v>0.93499339973173523</v>
      </c>
      <c r="AM1626" s="17">
        <f t="shared" si="540"/>
        <v>0.90974266639591561</v>
      </c>
      <c r="AN1626" s="17">
        <f t="shared" si="541"/>
        <v>0.83639909886172326</v>
      </c>
      <c r="AO1626" s="17">
        <f>INDEX($AN$10:$AN$2627,MATCH(C1626+1/24,$C$10:$C$2627,1))-INDEX($AN$10:$AN$2627,MATCH(C1626,$C$10:$C$2627,1))</f>
        <v>2.7572251371835721E-3</v>
      </c>
      <c r="AP1626" s="17">
        <f t="shared" si="542"/>
        <v>9.0974266639591566</v>
      </c>
      <c r="AQ1626" s="17">
        <f t="shared" si="543"/>
        <v>11.605672025679263</v>
      </c>
      <c r="AR1626" s="17">
        <f t="shared" si="544"/>
        <v>20.002931188758847</v>
      </c>
    </row>
    <row r="1627" spans="2:44" x14ac:dyDescent="0.25">
      <c r="B1627">
        <f>INDEX(RawData!$A$2:$A$1048576,MATCH(FmtData!$B$4+(ROW()-10),RawData!$A$2:$A$1048576,0))</f>
        <v>2019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7597222222</v>
      </c>
      <c r="D1627" s="47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5</v>
      </c>
      <c r="K1627">
        <f>INDEX(RawData!J$2:J$1048576,MATCH(FmtData!$B$4+(ROW()-10),RawData!$A$2:$A$1048576,0))</f>
        <v>195.6</v>
      </c>
      <c r="L1627">
        <f>INDEX(RawData!K$2:K$1048576,MATCH(FmtData!$B$4+(ROW()-10),RawData!$A$2:$A$1048576,0))</f>
        <v>194.7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4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5.71799999999999</v>
      </c>
      <c r="R1627">
        <f>INDEX(RawData!Q$2:Q$1048576,MATCH(FmtData!$B$4+(ROW()-10),RawData!$A$2:$A$1048576,0))</f>
        <v>2.4414100000000002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2.5687000000000001E-2</v>
      </c>
      <c r="U1627">
        <f>INDEX(RawData!T$2:T$1048576,MATCH(FmtData!$B$4+(ROW()-10),RawData!$A$2:$A$1048576,0))</f>
        <v>7.49512</v>
      </c>
      <c r="V1627">
        <f>INDEX(RawData!U$2:U$1048576,MATCH(FmtData!$B$4+(ROW()-10),RawData!$A$2:$A$1048576,0))</f>
        <v>10.375999999999999</v>
      </c>
      <c r="W1627" s="8">
        <f t="shared" si="529"/>
        <v>2.8808799999999994</v>
      </c>
      <c r="X1627" s="8">
        <f t="shared" si="525"/>
        <v>-0.30214061999999992</v>
      </c>
      <c r="Y1627" s="8">
        <f t="shared" si="526"/>
        <v>1.0244378799999998</v>
      </c>
      <c r="Z1627" s="8">
        <f t="shared" si="530"/>
        <v>10.194046135786381</v>
      </c>
      <c r="AA1627" s="8">
        <f t="shared" si="531"/>
        <v>8.8674676357863831</v>
      </c>
      <c r="AB1627" s="8">
        <f t="shared" si="527"/>
        <v>9.5307568857863814</v>
      </c>
      <c r="AC1627" s="6">
        <f t="shared" si="545"/>
        <v>-261.61500000000001</v>
      </c>
      <c r="AD1627" s="42">
        <f t="shared" si="532"/>
        <v>-19.420944256043583</v>
      </c>
      <c r="AE1627" s="15">
        <f t="shared" si="533"/>
        <v>30.315824901583369</v>
      </c>
      <c r="AF1627" s="15">
        <f t="shared" si="534"/>
        <v>-110.82334686828699</v>
      </c>
      <c r="AG1627" s="15">
        <f t="shared" si="535"/>
        <v>-89.30756766336026</v>
      </c>
      <c r="AH1627" s="15">
        <f t="shared" si="528"/>
        <v>-19.421167805455866</v>
      </c>
      <c r="AI1627" s="17">
        <f t="shared" si="536"/>
        <v>1.1607696751386185</v>
      </c>
      <c r="AJ1627" s="17">
        <f t="shared" si="537"/>
        <v>0.83650425425697672</v>
      </c>
      <c r="AK1627" s="17">
        <f t="shared" si="538"/>
        <v>0.79111919068195535</v>
      </c>
      <c r="AL1627" s="17">
        <f t="shared" si="539"/>
        <v>0.9350867880731818</v>
      </c>
      <c r="AM1627" s="17">
        <f t="shared" si="540"/>
        <v>0.90983587792023302</v>
      </c>
      <c r="AN1627" s="17">
        <f t="shared" si="541"/>
        <v>0.83650425425697672</v>
      </c>
      <c r="AO1627" s="17">
        <f>INDEX($AN$10:$AN$2627,MATCH(C1627+1/24,$C$10:$C$2627,1))-INDEX($AN$10:$AN$2627,MATCH(C1627,$C$10:$C$2627,1))</f>
        <v>2.6520697419301076E-3</v>
      </c>
      <c r="AP1627" s="17">
        <f t="shared" si="542"/>
        <v>9.0983587792023304</v>
      </c>
      <c r="AQ1627" s="17">
        <f t="shared" si="543"/>
        <v>11.607696751386186</v>
      </c>
      <c r="AR1627" s="17">
        <f t="shared" si="544"/>
        <v>20.002931188758847</v>
      </c>
    </row>
    <row r="1628" spans="2:44" x14ac:dyDescent="0.25">
      <c r="B1628">
        <f>INDEX(RawData!$A$2:$A$1048576,MATCH(FmtData!$B$4+(ROW()-10),RawData!$A$2:$A$1048576,0))</f>
        <v>2020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76087962966</v>
      </c>
      <c r="D1628" s="47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6.25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9</v>
      </c>
      <c r="K1628">
        <f>INDEX(RawData!J$2:J$1048576,MATCH(FmtData!$B$4+(ROW()-10),RawData!$A$2:$A$1048576,0))</f>
        <v>195.2</v>
      </c>
      <c r="L1628">
        <f>INDEX(RawData!K$2:K$1048576,MATCH(FmtData!$B$4+(ROW()-10),RawData!$A$2:$A$1048576,0))</f>
        <v>19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4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5.5939999999999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2.53875E-2</v>
      </c>
      <c r="U1628">
        <f>INDEX(RawData!T$2:T$1048576,MATCH(FmtData!$B$4+(ROW()-10),RawData!$A$2:$A$1048576,0))</f>
        <v>7.4050900000000004</v>
      </c>
      <c r="V1628">
        <f>INDEX(RawData!U$2:U$1048576,MATCH(FmtData!$B$4+(ROW()-10),RawData!$A$2:$A$1048576,0))</f>
        <v>10.2234</v>
      </c>
      <c r="W1628" s="8">
        <f t="shared" si="529"/>
        <v>2.8183099999999994</v>
      </c>
      <c r="X1628" s="8">
        <f t="shared" si="525"/>
        <v>-0.30214061999999992</v>
      </c>
      <c r="Y1628" s="8">
        <f t="shared" si="526"/>
        <v>1.0251986099999999</v>
      </c>
      <c r="Z1628" s="8">
        <f t="shared" si="530"/>
        <v>10.194046135786381</v>
      </c>
      <c r="AA1628" s="8">
        <f t="shared" si="531"/>
        <v>8.8667069057863817</v>
      </c>
      <c r="AB1628" s="8">
        <f t="shared" si="527"/>
        <v>9.5303765207863815</v>
      </c>
      <c r="AC1628" s="6">
        <f t="shared" si="545"/>
        <v>-261.73900000000003</v>
      </c>
      <c r="AD1628" s="42">
        <f t="shared" si="532"/>
        <v>-19.544944256043607</v>
      </c>
      <c r="AE1628" s="15">
        <f t="shared" si="533"/>
        <v>30.315824901583369</v>
      </c>
      <c r="AF1628" s="15">
        <f t="shared" si="534"/>
        <v>-110.90944018725145</v>
      </c>
      <c r="AG1628" s="15">
        <f t="shared" si="535"/>
        <v>-89.398322851466219</v>
      </c>
      <c r="AH1628" s="15">
        <f t="shared" si="528"/>
        <v>-19.54516780545589</v>
      </c>
      <c r="AI1628" s="17">
        <f t="shared" si="536"/>
        <v>1.1610000968228875</v>
      </c>
      <c r="AJ1628" s="17">
        <f t="shared" si="537"/>
        <v>0.83662391273227799</v>
      </c>
      <c r="AK1628" s="17">
        <f t="shared" si="538"/>
        <v>0.79111919068195535</v>
      </c>
      <c r="AL1628" s="17">
        <f t="shared" si="539"/>
        <v>0.93519059942728056</v>
      </c>
      <c r="AM1628" s="17">
        <f t="shared" si="540"/>
        <v>0.90993948045482087</v>
      </c>
      <c r="AN1628" s="17">
        <f t="shared" si="541"/>
        <v>0.83662391273227799</v>
      </c>
      <c r="AO1628" s="17">
        <f>INDEX($AN$10:$AN$2627,MATCH(C1628+1/24,$C$10:$C$2627,1))-INDEX($AN$10:$AN$2627,MATCH(C1628,$C$10:$C$2627,1))</f>
        <v>2.5324112666288423E-3</v>
      </c>
      <c r="AP1628" s="17">
        <f t="shared" si="542"/>
        <v>9.0993948045482078</v>
      </c>
      <c r="AQ1628" s="17">
        <f t="shared" si="543"/>
        <v>11.610000968228874</v>
      </c>
      <c r="AR1628" s="17">
        <f t="shared" si="544"/>
        <v>20.002931188758847</v>
      </c>
    </row>
    <row r="1629" spans="2:44" x14ac:dyDescent="0.25">
      <c r="B1629">
        <f>INDEX(RawData!$A$2:$A$1048576,MATCH(FmtData!$B$4+(ROW()-10),RawData!$A$2:$A$1048576,0))</f>
        <v>2021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76203703704</v>
      </c>
      <c r="D1629" s="47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6700000000002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5.5</v>
      </c>
      <c r="K1629">
        <f>INDEX(RawData!J$2:J$1048576,MATCH(FmtData!$B$4+(ROW()-10),RawData!$A$2:$A$1048576,0))</f>
        <v>194.6</v>
      </c>
      <c r="L1629">
        <f>INDEX(RawData!K$2:K$1048576,MATCH(FmtData!$B$4+(ROW()-10),RawData!$A$2:$A$1048576,0))</f>
        <v>195.4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4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5.48599999999999</v>
      </c>
      <c r="R1629">
        <f>INDEX(RawData!Q$2:Q$1048576,MATCH(FmtData!$B$4+(ROW()-10),RawData!$A$2:$A$1048576,0))</f>
        <v>1.8310500000000001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2.48483E-2</v>
      </c>
      <c r="U1629">
        <f>INDEX(RawData!T$2:T$1048576,MATCH(FmtData!$B$4+(ROW()-10),RawData!$A$2:$A$1048576,0))</f>
        <v>7.3059099999999999</v>
      </c>
      <c r="V1629">
        <f>INDEX(RawData!U$2:U$1048576,MATCH(FmtData!$B$4+(ROW()-10),RawData!$A$2:$A$1048576,0))</f>
        <v>10.1013</v>
      </c>
      <c r="W1629" s="8">
        <f t="shared" si="529"/>
        <v>2.7953900000000003</v>
      </c>
      <c r="X1629" s="8">
        <f t="shared" si="525"/>
        <v>-0.30214061999999992</v>
      </c>
      <c r="Y1629" s="8">
        <f t="shared" si="526"/>
        <v>1.026568178</v>
      </c>
      <c r="Z1629" s="8">
        <f t="shared" si="530"/>
        <v>10.194046135786381</v>
      </c>
      <c r="AA1629" s="8">
        <f t="shared" si="531"/>
        <v>8.8653373377863822</v>
      </c>
      <c r="AB1629" s="8">
        <f t="shared" si="527"/>
        <v>9.5296917367863827</v>
      </c>
      <c r="AC1629" s="6">
        <f t="shared" si="545"/>
        <v>-261.84700000000004</v>
      </c>
      <c r="AD1629" s="42">
        <f t="shared" si="532"/>
        <v>-19.652944256043611</v>
      </c>
      <c r="AE1629" s="15">
        <f t="shared" si="533"/>
        <v>30.315824901583369</v>
      </c>
      <c r="AF1629" s="15">
        <f t="shared" si="534"/>
        <v>-111.06444876222406</v>
      </c>
      <c r="AG1629" s="15">
        <f t="shared" si="535"/>
        <v>-89.561695172846612</v>
      </c>
      <c r="AH1629" s="15">
        <f t="shared" si="528"/>
        <v>-19.653167805455894</v>
      </c>
      <c r="AI1629" s="17">
        <f t="shared" si="536"/>
        <v>1.16120086122632</v>
      </c>
      <c r="AJ1629" s="17">
        <f t="shared" si="537"/>
        <v>0.83672815930027089</v>
      </c>
      <c r="AK1629" s="17">
        <f t="shared" si="538"/>
        <v>0.79111919068195535</v>
      </c>
      <c r="AL1629" s="17">
        <f t="shared" si="539"/>
        <v>0.93537756694336249</v>
      </c>
      <c r="AM1629" s="17">
        <f t="shared" si="540"/>
        <v>0.91012603931539171</v>
      </c>
      <c r="AN1629" s="17">
        <f t="shared" si="541"/>
        <v>0.83672815930027089</v>
      </c>
      <c r="AO1629" s="17">
        <f>INDEX($AN$10:$AN$2627,MATCH(C1629+1/24,$C$10:$C$2627,1))-INDEX($AN$10:$AN$2627,MATCH(C1629,$C$10:$C$2627,1))</f>
        <v>2.4281646986359373E-3</v>
      </c>
      <c r="AP1629" s="17">
        <f t="shared" si="542"/>
        <v>9.1012603931539164</v>
      </c>
      <c r="AQ1629" s="17">
        <f t="shared" si="543"/>
        <v>11.6120086122632</v>
      </c>
      <c r="AR1629" s="17">
        <f t="shared" si="544"/>
        <v>20.002931188758847</v>
      </c>
    </row>
    <row r="1630" spans="2:44" x14ac:dyDescent="0.25">
      <c r="B1630">
        <f>INDEX(RawData!$A$2:$A$1048576,MATCH(FmtData!$B$4+(ROW()-10),RawData!$A$2:$A$1048576,0))</f>
        <v>2022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7633101852</v>
      </c>
      <c r="D1630" s="47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630">
        <f>INDEX(RawData!D$2:D$1048576,MATCH(FmtData!$B$4+(ROW()-10),RawData!$A$2:$A$1048576,0))</f>
        <v>2901.19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6700000000002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6.1</v>
      </c>
      <c r="K1630">
        <f>INDEX(RawData!J$2:J$1048576,MATCH(FmtData!$B$4+(ROW()-10),RawData!$A$2:$A$1048576,0))</f>
        <v>194.1</v>
      </c>
      <c r="L1630">
        <f>INDEX(RawData!K$2:K$1048576,MATCH(FmtData!$B$4+(ROW()-10),RawData!$A$2:$A$1048576,0))</f>
        <v>195.8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3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5.48599999999999</v>
      </c>
      <c r="R1630">
        <f>INDEX(RawData!Q$2:Q$1048576,MATCH(FmtData!$B$4+(ROW()-10),RawData!$A$2:$A$1048576,0))</f>
        <v>2.4414100000000002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2.4369100000000001E-2</v>
      </c>
      <c r="U1630">
        <f>INDEX(RawData!T$2:T$1048576,MATCH(FmtData!$B$4+(ROW()-10),RawData!$A$2:$A$1048576,0))</f>
        <v>7.2189300000000003</v>
      </c>
      <c r="V1630">
        <f>INDEX(RawData!U$2:U$1048576,MATCH(FmtData!$B$4+(ROW()-10),RawData!$A$2:$A$1048576,0))</f>
        <v>9.9182100000000002</v>
      </c>
      <c r="W1630" s="8">
        <f t="shared" si="529"/>
        <v>2.6992799999999999</v>
      </c>
      <c r="X1630" s="8">
        <f t="shared" si="525"/>
        <v>-0.30214061999999992</v>
      </c>
      <c r="Y1630" s="8">
        <f t="shared" si="526"/>
        <v>1.0277853459999999</v>
      </c>
      <c r="Z1630" s="8">
        <f t="shared" si="530"/>
        <v>10.194046135786381</v>
      </c>
      <c r="AA1630" s="8">
        <f t="shared" si="531"/>
        <v>8.8641201697863821</v>
      </c>
      <c r="AB1630" s="8">
        <f t="shared" si="527"/>
        <v>9.5290831527863809</v>
      </c>
      <c r="AC1630" s="6">
        <f t="shared" si="545"/>
        <v>-261.84700000000004</v>
      </c>
      <c r="AD1630" s="42">
        <f t="shared" si="532"/>
        <v>-19.652944256043611</v>
      </c>
      <c r="AE1630" s="15">
        <f t="shared" si="533"/>
        <v>30.315824901583369</v>
      </c>
      <c r="AF1630" s="15">
        <f t="shared" si="534"/>
        <v>-111.20222139364762</v>
      </c>
      <c r="AG1630" s="15">
        <f t="shared" si="535"/>
        <v>-89.706869392503222</v>
      </c>
      <c r="AH1630" s="15">
        <f t="shared" si="528"/>
        <v>-19.653167805455894</v>
      </c>
      <c r="AI1630" s="17">
        <f t="shared" si="536"/>
        <v>1.16120086122632</v>
      </c>
      <c r="AJ1630" s="17">
        <f t="shared" si="537"/>
        <v>0.83672815930027089</v>
      </c>
      <c r="AK1630" s="17">
        <f t="shared" si="538"/>
        <v>0.79111919068195535</v>
      </c>
      <c r="AL1630" s="17">
        <f t="shared" si="539"/>
        <v>0.93554380765293221</v>
      </c>
      <c r="AM1630" s="17">
        <f t="shared" si="540"/>
        <v>0.9102918815197375</v>
      </c>
      <c r="AN1630" s="17">
        <f t="shared" si="541"/>
        <v>0.83672815930027089</v>
      </c>
      <c r="AO1630" s="17">
        <f>INDEX($AN$10:$AN$2627,MATCH(C1630+1/24,$C$10:$C$2627,1))-INDEX($AN$10:$AN$2627,MATCH(C1630,$C$10:$C$2627,1))</f>
        <v>2.172875345863301E-3</v>
      </c>
      <c r="AP1630" s="17">
        <f t="shared" si="542"/>
        <v>9.1029188151973752</v>
      </c>
      <c r="AQ1630" s="17">
        <f t="shared" si="543"/>
        <v>11.6120086122632</v>
      </c>
      <c r="AR1630" s="17">
        <f t="shared" si="544"/>
        <v>20.002931188758847</v>
      </c>
    </row>
    <row r="1631" spans="2:44" x14ac:dyDescent="0.25">
      <c r="B1631">
        <f>INDEX(RawData!$A$2:$A$1048576,MATCH(FmtData!$B$4+(ROW()-10),RawData!$A$2:$A$1048576,0))</f>
        <v>2023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76446759258</v>
      </c>
      <c r="D1631" s="47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631">
        <f>INDEX(RawData!D$2:D$1048576,MATCH(FmtData!$B$4+(ROW()-10),RawData!$A$2:$A$1048576,0))</f>
        <v>2901.19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6.7</v>
      </c>
      <c r="K1631">
        <f>INDEX(RawData!J$2:J$1048576,MATCH(FmtData!$B$4+(ROW()-10),RawData!$A$2:$A$1048576,0))</f>
        <v>193.6</v>
      </c>
      <c r="L1631">
        <f>INDEX(RawData!K$2:K$1048576,MATCH(FmtData!$B$4+(ROW()-10),RawData!$A$2:$A$1048576,0))</f>
        <v>196.1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3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5.33099999999999</v>
      </c>
      <c r="R1631">
        <f>INDEX(RawData!Q$2:Q$1048576,MATCH(FmtData!$B$4+(ROW()-10),RawData!$A$2:$A$1048576,0))</f>
        <v>1.8310500000000001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2.4099499999999999E-2</v>
      </c>
      <c r="U1631">
        <f>INDEX(RawData!T$2:T$1048576,MATCH(FmtData!$B$4+(ROW()-10),RawData!$A$2:$A$1048576,0))</f>
        <v>7.1227999999999998</v>
      </c>
      <c r="V1631">
        <f>INDEX(RawData!U$2:U$1048576,MATCH(FmtData!$B$4+(ROW()-10),RawData!$A$2:$A$1048576,0))</f>
        <v>9.9182100000000002</v>
      </c>
      <c r="W1631" s="8">
        <f t="shared" si="529"/>
        <v>2.7954100000000004</v>
      </c>
      <c r="X1631" s="8">
        <f t="shared" si="525"/>
        <v>-0.30214061999999992</v>
      </c>
      <c r="Y1631" s="8">
        <f t="shared" si="526"/>
        <v>1.0284701299999999</v>
      </c>
      <c r="Z1631" s="8">
        <f t="shared" si="530"/>
        <v>10.194046135786381</v>
      </c>
      <c r="AA1631" s="8">
        <f t="shared" si="531"/>
        <v>8.8634353857863815</v>
      </c>
      <c r="AB1631" s="8">
        <f t="shared" si="527"/>
        <v>9.5287407607863805</v>
      </c>
      <c r="AC1631" s="6">
        <f t="shared" si="545"/>
        <v>-262.00200000000007</v>
      </c>
      <c r="AD1631" s="42">
        <f t="shared" si="532"/>
        <v>-19.807944256043641</v>
      </c>
      <c r="AE1631" s="15">
        <f t="shared" si="533"/>
        <v>30.315824901583369</v>
      </c>
      <c r="AF1631" s="15">
        <f t="shared" si="534"/>
        <v>-111.2797381595293</v>
      </c>
      <c r="AG1631" s="15">
        <f t="shared" si="535"/>
        <v>-89.788537307977776</v>
      </c>
      <c r="AH1631" s="15">
        <f t="shared" si="528"/>
        <v>-19.808167805455923</v>
      </c>
      <c r="AI1631" s="17">
        <f t="shared" si="536"/>
        <v>1.1614891166875645</v>
      </c>
      <c r="AJ1631" s="17">
        <f t="shared" si="537"/>
        <v>0.83687781783601223</v>
      </c>
      <c r="AK1631" s="17">
        <f t="shared" si="538"/>
        <v>0.79111919068195535</v>
      </c>
      <c r="AL1631" s="17">
        <f t="shared" si="539"/>
        <v>0.93563736775435158</v>
      </c>
      <c r="AM1631" s="17">
        <f t="shared" si="540"/>
        <v>0.9103852027987136</v>
      </c>
      <c r="AN1631" s="17">
        <f t="shared" si="541"/>
        <v>0.83687781783601223</v>
      </c>
      <c r="AO1631" s="17">
        <f>INDEX($AN$10:$AN$2627,MATCH(C1631+1/24,$C$10:$C$2627,1))-INDEX($AN$10:$AN$2627,MATCH(C1631,$C$10:$C$2627,1))</f>
        <v>2.0232168101219639E-3</v>
      </c>
      <c r="AP1631" s="17">
        <f t="shared" si="542"/>
        <v>9.103852027987136</v>
      </c>
      <c r="AQ1631" s="17">
        <f t="shared" si="543"/>
        <v>11.614891166875644</v>
      </c>
      <c r="AR1631" s="17">
        <f t="shared" si="544"/>
        <v>20.002931188758847</v>
      </c>
    </row>
    <row r="1632" spans="2:44" x14ac:dyDescent="0.25">
      <c r="B1632">
        <f>INDEX(RawData!$A$2:$A$1048576,MATCH(FmtData!$B$4+(ROW()-10),RawData!$A$2:$A$1048576,0))</f>
        <v>2024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76562499997</v>
      </c>
      <c r="D1632" s="47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632">
        <f>INDEX(RawData!D$2:D$1048576,MATCH(FmtData!$B$4+(ROW()-10),RawData!$A$2:$A$1048576,0))</f>
        <v>2902.44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49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7.3</v>
      </c>
      <c r="K1632">
        <f>INDEX(RawData!J$2:J$1048576,MATCH(FmtData!$B$4+(ROW()-10),RawData!$A$2:$A$1048576,0))</f>
        <v>193.5</v>
      </c>
      <c r="L1632">
        <f>INDEX(RawData!K$2:K$1048576,MATCH(FmtData!$B$4+(ROW()-10),RawData!$A$2:$A$1048576,0))</f>
        <v>196.3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3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5.33099999999999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2.3710200000000001E-2</v>
      </c>
      <c r="U1632">
        <f>INDEX(RawData!T$2:T$1048576,MATCH(FmtData!$B$4+(ROW()-10),RawData!$A$2:$A$1048576,0))</f>
        <v>7.0358299999999998</v>
      </c>
      <c r="V1632">
        <f>INDEX(RawData!U$2:U$1048576,MATCH(FmtData!$B$4+(ROW()-10),RawData!$A$2:$A$1048576,0))</f>
        <v>9.68933</v>
      </c>
      <c r="W1632" s="8">
        <f t="shared" si="529"/>
        <v>2.6535000000000002</v>
      </c>
      <c r="X1632" s="8">
        <f t="shared" si="525"/>
        <v>-0.30214061999999992</v>
      </c>
      <c r="Y1632" s="8">
        <f t="shared" si="526"/>
        <v>1.0294589519999999</v>
      </c>
      <c r="Z1632" s="8">
        <f t="shared" si="530"/>
        <v>10.194046135786381</v>
      </c>
      <c r="AA1632" s="8">
        <f t="shared" si="531"/>
        <v>8.8624465637863814</v>
      </c>
      <c r="AB1632" s="8">
        <f t="shared" si="527"/>
        <v>9.5282463497863823</v>
      </c>
      <c r="AC1632" s="6">
        <f t="shared" si="545"/>
        <v>-262.00200000000007</v>
      </c>
      <c r="AD1632" s="42">
        <f t="shared" si="532"/>
        <v>-19.807944256043641</v>
      </c>
      <c r="AE1632" s="15">
        <f t="shared" si="533"/>
        <v>30.315824901583369</v>
      </c>
      <c r="AF1632" s="15">
        <f t="shared" si="534"/>
        <v>-111.39167839145841</v>
      </c>
      <c r="AG1632" s="15">
        <f t="shared" si="535"/>
        <v>-89.906455228612344</v>
      </c>
      <c r="AH1632" s="15">
        <f t="shared" si="528"/>
        <v>-19.808167805455923</v>
      </c>
      <c r="AI1632" s="17">
        <f t="shared" si="536"/>
        <v>1.1614891166875645</v>
      </c>
      <c r="AJ1632" s="17">
        <f t="shared" si="537"/>
        <v>0.83687781783601223</v>
      </c>
      <c r="AK1632" s="17">
        <f t="shared" si="538"/>
        <v>0.79111919068195535</v>
      </c>
      <c r="AL1632" s="17">
        <f t="shared" si="539"/>
        <v>0.93577250883739249</v>
      </c>
      <c r="AM1632" s="17">
        <f t="shared" si="540"/>
        <v>0.91051998043476179</v>
      </c>
      <c r="AN1632" s="17">
        <f t="shared" si="541"/>
        <v>0.83687781783601223</v>
      </c>
      <c r="AO1632" s="17">
        <f>INDEX($AN$10:$AN$2627,MATCH(C1632+1/24,$C$10:$C$2627,1))-INDEX($AN$10:$AN$2627,MATCH(C1632,$C$10:$C$2627,1))</f>
        <v>2.0232168101219639E-3</v>
      </c>
      <c r="AP1632" s="17">
        <f t="shared" si="542"/>
        <v>9.1051998043476186</v>
      </c>
      <c r="AQ1632" s="17">
        <f t="shared" si="543"/>
        <v>11.614891166875644</v>
      </c>
      <c r="AR1632" s="17">
        <f t="shared" si="544"/>
        <v>20.011549605334785</v>
      </c>
    </row>
    <row r="1633" spans="2:44" x14ac:dyDescent="0.25">
      <c r="B1633">
        <f>INDEX(RawData!$A$2:$A$1048576,MATCH(FmtData!$B$4+(ROW()-10),RawData!$A$2:$A$1048576,0))</f>
        <v>2025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76678240743</v>
      </c>
      <c r="D1633" s="47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633">
        <f>INDEX(RawData!D$2:D$1048576,MATCH(FmtData!$B$4+(ROW()-10),RawData!$A$2:$A$1048576,0))</f>
        <v>2904.3</v>
      </c>
      <c r="F1633">
        <f>INDEX(RawData!E$2:E$1048576,MATCH(FmtData!$B$4+(ROW()-10),RawData!$A$2:$A$1048576,0))</f>
        <v>6.25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6700000000002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7.4</v>
      </c>
      <c r="K1633">
        <f>INDEX(RawData!J$2:J$1048576,MATCH(FmtData!$B$4+(ROW()-10),RawData!$A$2:$A$1048576,0))</f>
        <v>193.8</v>
      </c>
      <c r="L1633">
        <f>INDEX(RawData!K$2:K$1048576,MATCH(FmtData!$B$4+(ROW()-10),RawData!$A$2:$A$1048576,0))</f>
        <v>196.7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3</v>
      </c>
      <c r="P1633">
        <f>INDEX(RawData!O$2:O$1048576,MATCH(FmtData!$B$4+(ROW()-10),RawData!$A$2:$A$1048576,0))</f>
        <v>35.783999999999999</v>
      </c>
      <c r="Q1633">
        <f>INDEX(RawData!P$2:P$1048576,MATCH(FmtData!$B$4+(ROW()-10),RawData!$A$2:$A$1048576,0))</f>
        <v>245.36199999999999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2.31711E-2</v>
      </c>
      <c r="U1633">
        <f>INDEX(RawData!T$2:T$1048576,MATCH(FmtData!$B$4+(ROW()-10),RawData!$A$2:$A$1048576,0))</f>
        <v>6.9442700000000004</v>
      </c>
      <c r="V1633">
        <f>INDEX(RawData!U$2:U$1048576,MATCH(FmtData!$B$4+(ROW()-10),RawData!$A$2:$A$1048576,0))</f>
        <v>9.53674</v>
      </c>
      <c r="W1633" s="8">
        <f t="shared" si="529"/>
        <v>2.5924699999999996</v>
      </c>
      <c r="X1633" s="8">
        <f t="shared" si="525"/>
        <v>-0.30214061999999992</v>
      </c>
      <c r="Y1633" s="8">
        <f t="shared" si="526"/>
        <v>1.0308282659999999</v>
      </c>
      <c r="Z1633" s="8">
        <f t="shared" si="530"/>
        <v>10.194046135786381</v>
      </c>
      <c r="AA1633" s="8">
        <f t="shared" si="531"/>
        <v>8.8610772497863817</v>
      </c>
      <c r="AB1633" s="8">
        <f t="shared" si="527"/>
        <v>9.5275616927863815</v>
      </c>
      <c r="AC1633" s="6">
        <f t="shared" si="545"/>
        <v>-261.971</v>
      </c>
      <c r="AD1633" s="42">
        <f t="shared" si="532"/>
        <v>-19.776944256043578</v>
      </c>
      <c r="AE1633" s="15">
        <f t="shared" si="533"/>
        <v>30.315824901583369</v>
      </c>
      <c r="AF1633" s="15">
        <f t="shared" si="534"/>
        <v>-111.54670555433188</v>
      </c>
      <c r="AG1633" s="15">
        <f t="shared" si="535"/>
        <v>-90.069728001214571</v>
      </c>
      <c r="AH1633" s="15">
        <f t="shared" si="528"/>
        <v>-19.777167805455861</v>
      </c>
      <c r="AI1633" s="17">
        <f t="shared" si="536"/>
        <v>1.1614314541468793</v>
      </c>
      <c r="AJ1633" s="17">
        <f t="shared" si="537"/>
        <v>0.8368478818461107</v>
      </c>
      <c r="AK1633" s="17">
        <f t="shared" si="538"/>
        <v>0.79111919068195535</v>
      </c>
      <c r="AL1633" s="17">
        <f t="shared" si="539"/>
        <v>0.93595973157772283</v>
      </c>
      <c r="AM1633" s="17">
        <f t="shared" si="540"/>
        <v>0.91070666358218733</v>
      </c>
      <c r="AN1633" s="17">
        <f t="shared" si="541"/>
        <v>0.8368478818461107</v>
      </c>
      <c r="AO1633" s="17">
        <f>INDEX($AN$10:$AN$2627,MATCH(C1633+1/24,$C$10:$C$2627,1))-INDEX($AN$10:$AN$2627,MATCH(C1633,$C$10:$C$2627,1))</f>
        <v>2.0531528000234944E-3</v>
      </c>
      <c r="AP1633" s="17">
        <f t="shared" si="542"/>
        <v>9.107066635821873</v>
      </c>
      <c r="AQ1633" s="17">
        <f t="shared" si="543"/>
        <v>11.614314541468794</v>
      </c>
      <c r="AR1633" s="17">
        <f t="shared" si="544"/>
        <v>20.024373809199783</v>
      </c>
    </row>
    <row r="1634" spans="2:44" x14ac:dyDescent="0.25">
      <c r="B1634">
        <f>INDEX(RawData!$A$2:$A$1048576,MATCH(FmtData!$B$4+(ROW()-10),RawData!$A$2:$A$1048576,0))</f>
        <v>2026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76793981482</v>
      </c>
      <c r="D1634" s="47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634">
        <f>INDEX(RawData!D$2:D$1048576,MATCH(FmtData!$B$4+(ROW()-10),RawData!$A$2:$A$1048576,0))</f>
        <v>2904.3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7.3</v>
      </c>
      <c r="K1634">
        <f>INDEX(RawData!J$2:J$1048576,MATCH(FmtData!$B$4+(ROW()-10),RawData!$A$2:$A$1048576,0))</f>
        <v>194</v>
      </c>
      <c r="L1634">
        <f>INDEX(RawData!K$2:K$1048576,MATCH(FmtData!$B$4+(ROW()-10),RawData!$A$2:$A$1048576,0))</f>
        <v>197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3</v>
      </c>
      <c r="P1634">
        <f>INDEX(RawData!O$2:O$1048576,MATCH(FmtData!$B$4+(ROW()-10),RawData!$A$2:$A$1048576,0))</f>
        <v>35.795900000000003</v>
      </c>
      <c r="Q1634">
        <f>INDEX(RawData!P$2:P$1048576,MATCH(FmtData!$B$4+(ROW()-10),RawData!$A$2:$A$1048576,0))</f>
        <v>245.48599999999999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2.2691800000000002E-2</v>
      </c>
      <c r="U1634">
        <f>INDEX(RawData!T$2:T$1048576,MATCH(FmtData!$B$4+(ROW()-10),RawData!$A$2:$A$1048576,0))</f>
        <v>6.8618800000000002</v>
      </c>
      <c r="V1634">
        <f>INDEX(RawData!U$2:U$1048576,MATCH(FmtData!$B$4+(ROW()-10),RawData!$A$2:$A$1048576,0))</f>
        <v>9.4299300000000006</v>
      </c>
      <c r="W1634" s="8">
        <f t="shared" si="529"/>
        <v>2.5680500000000004</v>
      </c>
      <c r="X1634" s="8">
        <f t="shared" si="525"/>
        <v>-0.30214061999999992</v>
      </c>
      <c r="Y1634" s="8">
        <f t="shared" si="526"/>
        <v>1.032045688</v>
      </c>
      <c r="Z1634" s="8">
        <f t="shared" si="530"/>
        <v>10.194046135786381</v>
      </c>
      <c r="AA1634" s="8">
        <f t="shared" si="531"/>
        <v>8.8598598277863818</v>
      </c>
      <c r="AB1634" s="8">
        <f t="shared" si="527"/>
        <v>9.5269529817863816</v>
      </c>
      <c r="AC1634" s="6">
        <f t="shared" si="545"/>
        <v>-261.84700000000004</v>
      </c>
      <c r="AD1634" s="42">
        <f t="shared" si="532"/>
        <v>-19.652944256043611</v>
      </c>
      <c r="AE1634" s="15">
        <f t="shared" si="533"/>
        <v>30.315824901583369</v>
      </c>
      <c r="AF1634" s="15">
        <f t="shared" si="534"/>
        <v>-111.68454898972425</v>
      </c>
      <c r="AG1634" s="15">
        <f t="shared" si="535"/>
        <v>-90.214870951757689</v>
      </c>
      <c r="AH1634" s="15">
        <f t="shared" si="528"/>
        <v>-19.653167805455894</v>
      </c>
      <c r="AI1634" s="17">
        <f t="shared" si="536"/>
        <v>1.16120086122632</v>
      </c>
      <c r="AJ1634" s="17">
        <f t="shared" si="537"/>
        <v>0.83672815930027089</v>
      </c>
      <c r="AK1634" s="17">
        <f t="shared" si="538"/>
        <v>0.79111919068195535</v>
      </c>
      <c r="AL1634" s="17">
        <f t="shared" si="539"/>
        <v>0.93612626485729178</v>
      </c>
      <c r="AM1634" s="17">
        <f t="shared" si="540"/>
        <v>0.91087268170190083</v>
      </c>
      <c r="AN1634" s="17">
        <f t="shared" si="541"/>
        <v>0.83672815930027089</v>
      </c>
      <c r="AO1634" s="17">
        <f>INDEX($AN$10:$AN$2627,MATCH(C1634+1/24,$C$10:$C$2627,1))-INDEX($AN$10:$AN$2627,MATCH(C1634,$C$10:$C$2627,1))</f>
        <v>2.172875345863301E-3</v>
      </c>
      <c r="AP1634" s="17">
        <f t="shared" si="542"/>
        <v>9.1087268170190079</v>
      </c>
      <c r="AQ1634" s="17">
        <f t="shared" si="543"/>
        <v>11.6120086122632</v>
      </c>
      <c r="AR1634" s="17">
        <f t="shared" si="544"/>
        <v>20.024373809199783</v>
      </c>
    </row>
    <row r="1635" spans="2:44" x14ac:dyDescent="0.25">
      <c r="B1635">
        <f>INDEX(RawData!$A$2:$A$1048576,MATCH(FmtData!$B$4+(ROW()-10),RawData!$A$2:$A$1048576,0))</f>
        <v>2027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76898148151</v>
      </c>
      <c r="D1635" s="47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635">
        <f>INDEX(RawData!D$2:D$1048576,MATCH(FmtData!$B$4+(ROW()-10),RawData!$A$2:$A$1048576,0))</f>
        <v>2900.26</v>
      </c>
      <c r="F1635">
        <f>INDEX(RawData!E$2:E$1048576,MATCH(FmtData!$B$4+(ROW()-10),RawData!$A$2:$A$1048576,0))</f>
        <v>6.25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6700000000002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7</v>
      </c>
      <c r="K1635">
        <f>INDEX(RawData!J$2:J$1048576,MATCH(FmtData!$B$4+(ROW()-10),RawData!$A$2:$A$1048576,0))</f>
        <v>194.5</v>
      </c>
      <c r="L1635">
        <f>INDEX(RawData!K$2:K$1048576,MATCH(FmtData!$B$4+(ROW()-10),RawData!$A$2:$A$1048576,0))</f>
        <v>197.1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3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5.71799999999999</v>
      </c>
      <c r="R1635">
        <f>INDEX(RawData!Q$2:Q$1048576,MATCH(FmtData!$B$4+(ROW()-10),RawData!$A$2:$A$1048576,0))</f>
        <v>1.8310500000000001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2.25121E-2</v>
      </c>
      <c r="U1635">
        <f>INDEX(RawData!T$2:T$1048576,MATCH(FmtData!$B$4+(ROW()-10),RawData!$A$2:$A$1048576,0))</f>
        <v>6.7779499999999997</v>
      </c>
      <c r="V1635">
        <f>INDEX(RawData!U$2:U$1048576,MATCH(FmtData!$B$4+(ROW()-10),RawData!$A$2:$A$1048576,0))</f>
        <v>9.3841599999999996</v>
      </c>
      <c r="W1635" s="8">
        <f t="shared" si="529"/>
        <v>2.6062099999999999</v>
      </c>
      <c r="X1635" s="8">
        <f t="shared" si="525"/>
        <v>-0.30214061999999992</v>
      </c>
      <c r="Y1635" s="8">
        <f t="shared" si="526"/>
        <v>1.032502126</v>
      </c>
      <c r="Z1635" s="8">
        <f t="shared" si="530"/>
        <v>10.194046135786381</v>
      </c>
      <c r="AA1635" s="8">
        <f t="shared" si="531"/>
        <v>8.8594033897863813</v>
      </c>
      <c r="AB1635" s="8">
        <f t="shared" si="527"/>
        <v>9.5267247627863814</v>
      </c>
      <c r="AC1635" s="6">
        <f t="shared" si="545"/>
        <v>-261.61500000000001</v>
      </c>
      <c r="AD1635" s="42">
        <f t="shared" si="532"/>
        <v>-19.420944256043583</v>
      </c>
      <c r="AE1635" s="15">
        <f t="shared" si="533"/>
        <v>30.315824901583369</v>
      </c>
      <c r="AF1635" s="15">
        <f t="shared" si="534"/>
        <v>-111.73623258619307</v>
      </c>
      <c r="AG1635" s="15">
        <f t="shared" si="535"/>
        <v>-90.2692836684447</v>
      </c>
      <c r="AH1635" s="15">
        <f t="shared" si="528"/>
        <v>-19.421167805455866</v>
      </c>
      <c r="AI1635" s="17">
        <f t="shared" si="536"/>
        <v>1.1607696751386185</v>
      </c>
      <c r="AJ1635" s="17">
        <f t="shared" si="537"/>
        <v>0.83650425425697672</v>
      </c>
      <c r="AK1635" s="17">
        <f t="shared" si="538"/>
        <v>0.79111919068195535</v>
      </c>
      <c r="AL1635" s="17">
        <f t="shared" si="539"/>
        <v>0.93618872082096527</v>
      </c>
      <c r="AM1635" s="17">
        <f t="shared" si="540"/>
        <v>0.91093493592204677</v>
      </c>
      <c r="AN1635" s="17">
        <f t="shared" si="541"/>
        <v>0.83650425425697672</v>
      </c>
      <c r="AO1635" s="17">
        <f>INDEX($AN$10:$AN$2627,MATCH(C1635+1/24,$C$10:$C$2627,1))-INDEX($AN$10:$AN$2627,MATCH(C1635,$C$10:$C$2627,1))</f>
        <v>2.3967803891574713E-3</v>
      </c>
      <c r="AP1635" s="17">
        <f t="shared" si="542"/>
        <v>9.1093493592204684</v>
      </c>
      <c r="AQ1635" s="17">
        <f t="shared" si="543"/>
        <v>11.607696751386186</v>
      </c>
      <c r="AR1635" s="17">
        <f t="shared" si="544"/>
        <v>19.99651908682635</v>
      </c>
    </row>
    <row r="1636" spans="2:44" x14ac:dyDescent="0.25">
      <c r="B1636">
        <f>INDEX(RawData!$A$2:$A$1048576,MATCH(FmtData!$B$4+(ROW()-10),RawData!$A$2:$A$1048576,0))</f>
        <v>2028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7701388889</v>
      </c>
      <c r="D1636" s="47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636">
        <f>INDEX(RawData!D$2:D$1048576,MATCH(FmtData!$B$4+(ROW()-10),RawData!$A$2:$A$1048576,0))</f>
        <v>2902.44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6.8</v>
      </c>
      <c r="K1636">
        <f>INDEX(RawData!J$2:J$1048576,MATCH(FmtData!$B$4+(ROW()-10),RawData!$A$2:$A$1048576,0))</f>
        <v>195.1</v>
      </c>
      <c r="L1636">
        <f>INDEX(RawData!K$2:K$1048576,MATCH(FmtData!$B$4+(ROW()-10),RawData!$A$2:$A$1048576,0))</f>
        <v>197.1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4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5.59399999999999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2.2032900000000001E-2</v>
      </c>
      <c r="U1636">
        <f>INDEX(RawData!T$2:T$1048576,MATCH(FmtData!$B$4+(ROW()-10),RawData!$A$2:$A$1048576,0))</f>
        <v>6.6909799999999997</v>
      </c>
      <c r="V1636">
        <f>INDEX(RawData!U$2:U$1048576,MATCH(FmtData!$B$4+(ROW()-10),RawData!$A$2:$A$1048576,0))</f>
        <v>9.2315699999999996</v>
      </c>
      <c r="W1636" s="8">
        <f t="shared" si="529"/>
        <v>2.5405899999999999</v>
      </c>
      <c r="X1636" s="8">
        <f t="shared" si="525"/>
        <v>-0.30214061999999992</v>
      </c>
      <c r="Y1636" s="8">
        <f t="shared" si="526"/>
        <v>1.033719294</v>
      </c>
      <c r="Z1636" s="8">
        <f t="shared" si="530"/>
        <v>10.194046135786381</v>
      </c>
      <c r="AA1636" s="8">
        <f t="shared" si="531"/>
        <v>8.8581862217863829</v>
      </c>
      <c r="AB1636" s="8">
        <f t="shared" si="527"/>
        <v>9.5261161787863813</v>
      </c>
      <c r="AC1636" s="6">
        <f t="shared" si="545"/>
        <v>-261.73900000000003</v>
      </c>
      <c r="AD1636" s="42">
        <f t="shared" si="532"/>
        <v>-19.544944256043607</v>
      </c>
      <c r="AE1636" s="15">
        <f t="shared" si="533"/>
        <v>30.315824901583369</v>
      </c>
      <c r="AF1636" s="15">
        <f t="shared" si="534"/>
        <v>-111.87406375207968</v>
      </c>
      <c r="AG1636" s="15">
        <f t="shared" si="535"/>
        <v>-90.414372158255105</v>
      </c>
      <c r="AH1636" s="15">
        <f t="shared" si="528"/>
        <v>-19.54516780545589</v>
      </c>
      <c r="AI1636" s="17">
        <f t="shared" si="536"/>
        <v>1.1610000968228875</v>
      </c>
      <c r="AJ1636" s="17">
        <f t="shared" si="537"/>
        <v>0.83662391273227799</v>
      </c>
      <c r="AK1636" s="17">
        <f t="shared" si="538"/>
        <v>0.79111919068195535</v>
      </c>
      <c r="AL1636" s="17">
        <f t="shared" si="539"/>
        <v>0.93635532077177619</v>
      </c>
      <c r="AM1636" s="17">
        <f t="shared" si="540"/>
        <v>0.91110097494988151</v>
      </c>
      <c r="AN1636" s="17">
        <f t="shared" si="541"/>
        <v>0.83662391273227799</v>
      </c>
      <c r="AO1636" s="17">
        <f>INDEX($AN$10:$AN$2627,MATCH(C1636+1/24,$C$10:$C$2627,1))-INDEX($AN$10:$AN$2627,MATCH(C1636,$C$10:$C$2627,1))</f>
        <v>2.277121913856206E-3</v>
      </c>
      <c r="AP1636" s="17">
        <f t="shared" si="542"/>
        <v>9.111009749498816</v>
      </c>
      <c r="AQ1636" s="17">
        <f t="shared" si="543"/>
        <v>11.610000968228874</v>
      </c>
      <c r="AR1636" s="17">
        <f t="shared" si="544"/>
        <v>20.011549605334785</v>
      </c>
    </row>
    <row r="1637" spans="2:44" x14ac:dyDescent="0.25">
      <c r="B1637">
        <f>INDEX(RawData!$A$2:$A$1048576,MATCH(FmtData!$B$4+(ROW()-10),RawData!$A$2:$A$1048576,0))</f>
        <v>2029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77141203705</v>
      </c>
      <c r="D1637" s="47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637">
        <f>INDEX(RawData!D$2:D$1048576,MATCH(FmtData!$B$4+(ROW()-10),RawData!$A$2:$A$1048576,0))</f>
        <v>2903.37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6.5</v>
      </c>
      <c r="K1637">
        <f>INDEX(RawData!J$2:J$1048576,MATCH(FmtData!$B$4+(ROW()-10),RawData!$A$2:$A$1048576,0))</f>
        <v>195.6</v>
      </c>
      <c r="L1637">
        <f>INDEX(RawData!K$2:K$1048576,MATCH(FmtData!$B$4+(ROW()-10),RawData!$A$2:$A$1048576,0))</f>
        <v>19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4</v>
      </c>
      <c r="P1637">
        <f>INDEX(RawData!O$2:O$1048576,MATCH(FmtData!$B$4+(ROW()-10),RawData!$A$2:$A$1048576,0))</f>
        <v>35.783999999999999</v>
      </c>
      <c r="Q1637">
        <f>INDEX(RawData!P$2:P$1048576,MATCH(FmtData!$B$4+(ROW()-10),RawData!$A$2:$A$1048576,0))</f>
        <v>245.59399999999999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2.1583700000000001E-2</v>
      </c>
      <c r="U1637">
        <f>INDEX(RawData!T$2:T$1048576,MATCH(FmtData!$B$4+(ROW()-10),RawData!$A$2:$A$1048576,0))</f>
        <v>6.6024799999999999</v>
      </c>
      <c r="V1637">
        <f>INDEX(RawData!U$2:U$1048576,MATCH(FmtData!$B$4+(ROW()-10),RawData!$A$2:$A$1048576,0))</f>
        <v>9.0026899999999994</v>
      </c>
      <c r="W1637" s="8">
        <f t="shared" si="529"/>
        <v>2.4002099999999995</v>
      </c>
      <c r="X1637" s="8">
        <f t="shared" si="525"/>
        <v>-0.30214061999999992</v>
      </c>
      <c r="Y1637" s="8">
        <f t="shared" si="526"/>
        <v>1.034860262</v>
      </c>
      <c r="Z1637" s="8">
        <f t="shared" si="530"/>
        <v>10.194046135786381</v>
      </c>
      <c r="AA1637" s="8">
        <f t="shared" si="531"/>
        <v>8.8570452537863815</v>
      </c>
      <c r="AB1637" s="8">
        <f t="shared" si="527"/>
        <v>9.5255456947863806</v>
      </c>
      <c r="AC1637" s="6">
        <f t="shared" si="545"/>
        <v>-261.73900000000003</v>
      </c>
      <c r="AD1637" s="42">
        <f t="shared" si="532"/>
        <v>-19.544944256043607</v>
      </c>
      <c r="AE1637" s="15">
        <f t="shared" si="533"/>
        <v>30.315824901583369</v>
      </c>
      <c r="AF1637" s="15">
        <f t="shared" si="534"/>
        <v>-112.00327696880083</v>
      </c>
      <c r="AG1637" s="15">
        <f t="shared" si="535"/>
        <v>-90.550361513665734</v>
      </c>
      <c r="AH1637" s="15">
        <f t="shared" si="528"/>
        <v>-19.54516780545589</v>
      </c>
      <c r="AI1637" s="17">
        <f t="shared" si="536"/>
        <v>1.1610000968228875</v>
      </c>
      <c r="AJ1637" s="17">
        <f t="shared" si="537"/>
        <v>0.83662391273227799</v>
      </c>
      <c r="AK1637" s="17">
        <f t="shared" si="538"/>
        <v>0.79111919068195535</v>
      </c>
      <c r="AL1637" s="17">
        <f t="shared" si="539"/>
        <v>0.93651155785206408</v>
      </c>
      <c r="AM1637" s="17">
        <f t="shared" si="540"/>
        <v>0.91125665590665672</v>
      </c>
      <c r="AN1637" s="17">
        <f t="shared" si="541"/>
        <v>0.83662391273227799</v>
      </c>
      <c r="AO1637" s="17">
        <f>INDEX($AN$10:$AN$2627,MATCH(C1637+1/24,$C$10:$C$2627,1))-INDEX($AN$10:$AN$2627,MATCH(C1637,$C$10:$C$2627,1))</f>
        <v>2.277121913856206E-3</v>
      </c>
      <c r="AP1637" s="17">
        <f t="shared" si="542"/>
        <v>9.1125665590665665</v>
      </c>
      <c r="AQ1637" s="17">
        <f t="shared" si="543"/>
        <v>11.610000968228874</v>
      </c>
      <c r="AR1637" s="17">
        <f t="shared" si="544"/>
        <v>20.017961707267283</v>
      </c>
    </row>
    <row r="1638" spans="2:44" x14ac:dyDescent="0.25">
      <c r="B1638">
        <f>INDEX(RawData!$A$2:$A$1048576,MATCH(FmtData!$B$4+(ROW()-10),RawData!$A$2:$A$1048576,0))</f>
        <v>2030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77256944444</v>
      </c>
      <c r="D1638" s="47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638">
        <f>INDEX(RawData!D$2:D$1048576,MATCH(FmtData!$B$4+(ROW()-10),RawData!$A$2:$A$1048576,0))</f>
        <v>2903.37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6.2</v>
      </c>
      <c r="K1638">
        <f>INDEX(RawData!J$2:J$1048576,MATCH(FmtData!$B$4+(ROW()-10),RawData!$A$2:$A$1048576,0))</f>
        <v>196.2</v>
      </c>
      <c r="L1638">
        <f>INDEX(RawData!K$2:K$1048576,MATCH(FmtData!$B$4+(ROW()-10),RawData!$A$2:$A$1048576,0))</f>
        <v>196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83999999999999</v>
      </c>
      <c r="Q1638">
        <f>INDEX(RawData!P$2:P$1048576,MATCH(FmtData!$B$4+(ROW()-10),RawData!$A$2:$A$1048576,0))</f>
        <v>245.59399999999999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2.1194299999999999E-2</v>
      </c>
      <c r="U1638">
        <f>INDEX(RawData!T$2:T$1048576,MATCH(FmtData!$B$4+(ROW()-10),RawData!$A$2:$A$1048576,0))</f>
        <v>6.5155000000000003</v>
      </c>
      <c r="V1638">
        <f>INDEX(RawData!U$2:U$1048576,MATCH(FmtData!$B$4+(ROW()-10),RawData!$A$2:$A$1048576,0))</f>
        <v>9.0026899999999994</v>
      </c>
      <c r="W1638" s="8">
        <f t="shared" si="529"/>
        <v>2.4871899999999991</v>
      </c>
      <c r="X1638" s="8">
        <f t="shared" si="525"/>
        <v>-0.30214061999999992</v>
      </c>
      <c r="Y1638" s="8">
        <f t="shared" si="526"/>
        <v>1.035849338</v>
      </c>
      <c r="Z1638" s="8">
        <f t="shared" si="530"/>
        <v>10.194046135786381</v>
      </c>
      <c r="AA1638" s="8">
        <f t="shared" si="531"/>
        <v>8.8560561777863818</v>
      </c>
      <c r="AB1638" s="8">
        <f t="shared" si="527"/>
        <v>9.5250511567863825</v>
      </c>
      <c r="AC1638" s="6">
        <f t="shared" si="545"/>
        <v>-261.73900000000003</v>
      </c>
      <c r="AD1638" s="42">
        <f t="shared" si="532"/>
        <v>-19.544944256043607</v>
      </c>
      <c r="AE1638" s="15">
        <f t="shared" si="533"/>
        <v>30.315824901583369</v>
      </c>
      <c r="AF1638" s="15">
        <f t="shared" si="534"/>
        <v>-112.11529711797823</v>
      </c>
      <c r="AG1638" s="15">
        <f t="shared" si="535"/>
        <v>-90.668234710008164</v>
      </c>
      <c r="AH1638" s="15">
        <f t="shared" si="528"/>
        <v>-19.54516780545589</v>
      </c>
      <c r="AI1638" s="17">
        <f t="shared" si="536"/>
        <v>1.1610000968228875</v>
      </c>
      <c r="AJ1638" s="17">
        <f t="shared" si="537"/>
        <v>0.83662391273227799</v>
      </c>
      <c r="AK1638" s="17">
        <f t="shared" si="538"/>
        <v>0.79111919068195535</v>
      </c>
      <c r="AL1638" s="17">
        <f t="shared" si="539"/>
        <v>0.93664704827829426</v>
      </c>
      <c r="AM1638" s="17">
        <f t="shared" si="540"/>
        <v>0.91139164048882892</v>
      </c>
      <c r="AN1638" s="17">
        <f t="shared" si="541"/>
        <v>0.83662391273227799</v>
      </c>
      <c r="AO1638" s="17">
        <f>INDEX($AN$10:$AN$2627,MATCH(C1638+1/24,$C$10:$C$2627,1))-INDEX($AN$10:$AN$2627,MATCH(C1638,$C$10:$C$2627,1))</f>
        <v>2.277121913856206E-3</v>
      </c>
      <c r="AP1638" s="17">
        <f t="shared" si="542"/>
        <v>9.1139164048882897</v>
      </c>
      <c r="AQ1638" s="17">
        <f t="shared" si="543"/>
        <v>11.610000968228874</v>
      </c>
      <c r="AR1638" s="17">
        <f t="shared" si="544"/>
        <v>20.017961707267283</v>
      </c>
    </row>
    <row r="1639" spans="2:44" x14ac:dyDescent="0.25">
      <c r="B1639">
        <f>INDEX(RawData!$A$2:$A$1048576,MATCH(FmtData!$B$4+(ROW()-10),RawData!$A$2:$A$1048576,0))</f>
        <v>2031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77372685182</v>
      </c>
      <c r="D1639" s="47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639">
        <f>INDEX(RawData!D$2:D$1048576,MATCH(FmtData!$B$4+(ROW()-10),RawData!$A$2:$A$1048576,0))</f>
        <v>2904.3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49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8</v>
      </c>
      <c r="K1639">
        <f>INDEX(RawData!J$2:J$1048576,MATCH(FmtData!$B$4+(ROW()-10),RawData!$A$2:$A$1048576,0))</f>
        <v>196.5</v>
      </c>
      <c r="L1639">
        <f>INDEX(RawData!K$2:K$1048576,MATCH(FmtData!$B$4+(ROW()-10),RawData!$A$2:$A$1048576,0))</f>
        <v>196.3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4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5.59399999999999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2.06252E-2</v>
      </c>
      <c r="U1639">
        <f>INDEX(RawData!T$2:T$1048576,MATCH(FmtData!$B$4+(ROW()-10),RawData!$A$2:$A$1048576,0))</f>
        <v>6.4361600000000001</v>
      </c>
      <c r="V1639">
        <f>INDEX(RawData!U$2:U$1048576,MATCH(FmtData!$B$4+(ROW()-10),RawData!$A$2:$A$1048576,0))</f>
        <v>8.9263899999999996</v>
      </c>
      <c r="W1639" s="8">
        <f t="shared" si="529"/>
        <v>2.4902299999999995</v>
      </c>
      <c r="X1639" s="8">
        <f t="shared" si="525"/>
        <v>-0.30214061999999992</v>
      </c>
      <c r="Y1639" s="8">
        <f t="shared" si="526"/>
        <v>1.0372948519999998</v>
      </c>
      <c r="Z1639" s="8">
        <f t="shared" si="530"/>
        <v>10.194046135786381</v>
      </c>
      <c r="AA1639" s="8">
        <f t="shared" si="531"/>
        <v>8.8546106637863815</v>
      </c>
      <c r="AB1639" s="8">
        <f t="shared" si="527"/>
        <v>9.5243283997863806</v>
      </c>
      <c r="AC1639" s="6">
        <f t="shared" si="545"/>
        <v>-261.73900000000003</v>
      </c>
      <c r="AD1639" s="42">
        <f t="shared" si="532"/>
        <v>-19.544944256043607</v>
      </c>
      <c r="AE1639" s="15">
        <f t="shared" si="533"/>
        <v>30.315824901583369</v>
      </c>
      <c r="AF1639" s="15">
        <f t="shared" si="534"/>
        <v>-112.27902644779635</v>
      </c>
      <c r="AG1639" s="15">
        <f t="shared" si="535"/>
        <v>-90.840483054596461</v>
      </c>
      <c r="AH1639" s="15">
        <f t="shared" si="528"/>
        <v>-19.54516780545589</v>
      </c>
      <c r="AI1639" s="17">
        <f t="shared" si="536"/>
        <v>1.1610000968228875</v>
      </c>
      <c r="AJ1639" s="17">
        <f t="shared" si="537"/>
        <v>0.83662391273227799</v>
      </c>
      <c r="AK1639" s="17">
        <f t="shared" si="538"/>
        <v>0.79111919068195535</v>
      </c>
      <c r="AL1639" s="17">
        <f t="shared" si="539"/>
        <v>0.93684515244899902</v>
      </c>
      <c r="AM1639" s="17">
        <f t="shared" si="540"/>
        <v>0.91158896566950409</v>
      </c>
      <c r="AN1639" s="17">
        <f t="shared" si="541"/>
        <v>0.83662391273227799</v>
      </c>
      <c r="AO1639" s="17">
        <f>INDEX($AN$10:$AN$2627,MATCH(C1639+1/24,$C$10:$C$2627,1))-INDEX($AN$10:$AN$2627,MATCH(C1639,$C$10:$C$2627,1))</f>
        <v>2.277121913856206E-3</v>
      </c>
      <c r="AP1639" s="17">
        <f t="shared" si="542"/>
        <v>9.1158896566950407</v>
      </c>
      <c r="AQ1639" s="17">
        <f t="shared" si="543"/>
        <v>11.610000968228874</v>
      </c>
      <c r="AR1639" s="17">
        <f t="shared" si="544"/>
        <v>20.024373809199783</v>
      </c>
    </row>
    <row r="1640" spans="2:44" x14ac:dyDescent="0.25">
      <c r="B1640">
        <f>INDEX(RawData!$A$2:$A$1048576,MATCH(FmtData!$B$4+(ROW()-10),RawData!$A$2:$A$1048576,0))</f>
        <v>2032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77488425928</v>
      </c>
      <c r="D1640" s="47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640">
        <f>INDEX(RawData!D$2:D$1048576,MATCH(FmtData!$B$4+(ROW()-10),RawData!$A$2:$A$1048576,0))</f>
        <v>2904.3</v>
      </c>
      <c r="F1640">
        <f>INDEX(RawData!E$2:E$1048576,MATCH(FmtData!$B$4+(ROW()-10),RawData!$A$2:$A$1048576,0))</f>
        <v>6.25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6</v>
      </c>
      <c r="K1640">
        <f>INDEX(RawData!J$2:J$1048576,MATCH(FmtData!$B$4+(ROW()-10),RawData!$A$2:$A$1048576,0))</f>
        <v>196.3</v>
      </c>
      <c r="L1640">
        <f>INDEX(RawData!K$2:K$1048576,MATCH(FmtData!$B$4+(ROW()-10),RawData!$A$2:$A$1048576,0))</f>
        <v>195.8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4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5.71799999999999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2.01759E-2</v>
      </c>
      <c r="U1640">
        <f>INDEX(RawData!T$2:T$1048576,MATCH(FmtData!$B$4+(ROW()-10),RawData!$A$2:$A$1048576,0))</f>
        <v>6.3598600000000003</v>
      </c>
      <c r="V1640">
        <f>INDEX(RawData!U$2:U$1048576,MATCH(FmtData!$B$4+(ROW()-10),RawData!$A$2:$A$1048576,0))</f>
        <v>8.74329</v>
      </c>
      <c r="W1640" s="8">
        <f t="shared" si="529"/>
        <v>2.3834299999999997</v>
      </c>
      <c r="X1640" s="8">
        <f t="shared" si="525"/>
        <v>-0.30214061999999992</v>
      </c>
      <c r="Y1640" s="8">
        <f t="shared" si="526"/>
        <v>1.0384360739999998</v>
      </c>
      <c r="Z1640" s="8">
        <f t="shared" si="530"/>
        <v>10.194046135786381</v>
      </c>
      <c r="AA1640" s="8">
        <f t="shared" si="531"/>
        <v>8.8534694417863822</v>
      </c>
      <c r="AB1640" s="8">
        <f t="shared" si="527"/>
        <v>9.5237577887863818</v>
      </c>
      <c r="AC1640" s="6">
        <f t="shared" si="545"/>
        <v>-261.61500000000001</v>
      </c>
      <c r="AD1640" s="42">
        <f t="shared" si="532"/>
        <v>-19.420944256043583</v>
      </c>
      <c r="AE1640" s="15">
        <f t="shared" si="533"/>
        <v>30.315824901583369</v>
      </c>
      <c r="AF1640" s="15">
        <f t="shared" si="534"/>
        <v>-112.4083013865544</v>
      </c>
      <c r="AG1640" s="15">
        <f t="shared" si="535"/>
        <v>-90.976454262069524</v>
      </c>
      <c r="AH1640" s="15">
        <f t="shared" si="528"/>
        <v>-19.421167805455866</v>
      </c>
      <c r="AI1640" s="17">
        <f t="shared" si="536"/>
        <v>1.1607696751386185</v>
      </c>
      <c r="AJ1640" s="17">
        <f t="shared" si="537"/>
        <v>0.83650425425697672</v>
      </c>
      <c r="AK1640" s="17">
        <f t="shared" si="538"/>
        <v>0.79111919068195535</v>
      </c>
      <c r="AL1640" s="17">
        <f t="shared" si="539"/>
        <v>0.93700162777027896</v>
      </c>
      <c r="AM1640" s="17">
        <f t="shared" si="540"/>
        <v>0.9117447926507426</v>
      </c>
      <c r="AN1640" s="17">
        <f t="shared" si="541"/>
        <v>0.83650425425697672</v>
      </c>
      <c r="AO1640" s="17">
        <f>INDEX($AN$10:$AN$2627,MATCH(C1640+1/24,$C$10:$C$2627,1))-INDEX($AN$10:$AN$2627,MATCH(C1640,$C$10:$C$2627,1))</f>
        <v>2.6520697419301076E-3</v>
      </c>
      <c r="AP1640" s="17">
        <f t="shared" si="542"/>
        <v>9.1174479265074257</v>
      </c>
      <c r="AQ1640" s="17">
        <f t="shared" si="543"/>
        <v>11.607696751386186</v>
      </c>
      <c r="AR1640" s="17">
        <f t="shared" si="544"/>
        <v>20.024373809199783</v>
      </c>
    </row>
    <row r="1641" spans="2:44" x14ac:dyDescent="0.25">
      <c r="B1641">
        <f>INDEX(RawData!$A$2:$A$1048576,MATCH(FmtData!$B$4+(ROW()-10),RawData!$A$2:$A$1048576,0))</f>
        <v>2033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77604166667</v>
      </c>
      <c r="D1641" s="47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641">
        <f>INDEX(RawData!D$2:D$1048576,MATCH(FmtData!$B$4+(ROW()-10),RawData!$A$2:$A$1048576,0))</f>
        <v>2904.3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3</v>
      </c>
      <c r="K1641">
        <f>INDEX(RawData!J$2:J$1048576,MATCH(FmtData!$B$4+(ROW()-10),RawData!$A$2:$A$1048576,0))</f>
        <v>195.8</v>
      </c>
      <c r="L1641">
        <f>INDEX(RawData!K$2:K$1048576,MATCH(FmtData!$B$4+(ROW()-10),RawData!$A$2:$A$1048576,0))</f>
        <v>195.2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83999999999999</v>
      </c>
      <c r="Q1641">
        <f>INDEX(RawData!P$2:P$1048576,MATCH(FmtData!$B$4+(ROW()-10),RawData!$A$2:$A$1048576,0))</f>
        <v>245.71799999999999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1.9786600000000001E-2</v>
      </c>
      <c r="U1641">
        <f>INDEX(RawData!T$2:T$1048576,MATCH(FmtData!$B$4+(ROW()-10),RawData!$A$2:$A$1048576,0))</f>
        <v>6.2805200000000001</v>
      </c>
      <c r="V1641">
        <f>INDEX(RawData!U$2:U$1048576,MATCH(FmtData!$B$4+(ROW()-10),RawData!$A$2:$A$1048576,0))</f>
        <v>8.5907</v>
      </c>
      <c r="W1641" s="8">
        <f t="shared" si="529"/>
        <v>2.3101799999999999</v>
      </c>
      <c r="X1641" s="8">
        <f t="shared" si="525"/>
        <v>-0.30214061999999992</v>
      </c>
      <c r="Y1641" s="8">
        <f t="shared" si="526"/>
        <v>1.0394248959999999</v>
      </c>
      <c r="Z1641" s="8">
        <f t="shared" si="530"/>
        <v>10.194046135786381</v>
      </c>
      <c r="AA1641" s="8">
        <f t="shared" si="531"/>
        <v>8.8524806197863821</v>
      </c>
      <c r="AB1641" s="8">
        <f t="shared" si="527"/>
        <v>9.5232633777863818</v>
      </c>
      <c r="AC1641" s="6">
        <f t="shared" si="545"/>
        <v>-261.61500000000001</v>
      </c>
      <c r="AD1641" s="42">
        <f t="shared" si="532"/>
        <v>-19.420944256043583</v>
      </c>
      <c r="AE1641" s="15">
        <f t="shared" si="533"/>
        <v>30.315824901583369</v>
      </c>
      <c r="AF1641" s="15">
        <f t="shared" si="534"/>
        <v>-112.52032130637213</v>
      </c>
      <c r="AG1641" s="15">
        <f t="shared" si="535"/>
        <v>-91.094255234824232</v>
      </c>
      <c r="AH1641" s="15">
        <f t="shared" si="528"/>
        <v>-19.421167805455866</v>
      </c>
      <c r="AI1641" s="17">
        <f t="shared" si="536"/>
        <v>1.1607696751386185</v>
      </c>
      <c r="AJ1641" s="17">
        <f t="shared" si="537"/>
        <v>0.83650425425697672</v>
      </c>
      <c r="AK1641" s="17">
        <f t="shared" si="538"/>
        <v>0.79111919068195535</v>
      </c>
      <c r="AL1641" s="17">
        <f t="shared" si="539"/>
        <v>0.93713725976851048</v>
      </c>
      <c r="AM1641" s="17">
        <f t="shared" si="540"/>
        <v>0.91187983908887948</v>
      </c>
      <c r="AN1641" s="17">
        <f t="shared" si="541"/>
        <v>0.83650425425697672</v>
      </c>
      <c r="AO1641" s="17">
        <f>INDEX($AN$10:$AN$2627,MATCH(C1641+1/24,$C$10:$C$2627,1))-INDEX($AN$10:$AN$2627,MATCH(C1641,$C$10:$C$2627,1))</f>
        <v>2.6520697419301076E-3</v>
      </c>
      <c r="AP1641" s="17">
        <f t="shared" si="542"/>
        <v>9.1187983908887951</v>
      </c>
      <c r="AQ1641" s="17">
        <f t="shared" si="543"/>
        <v>11.607696751386186</v>
      </c>
      <c r="AR1641" s="17">
        <f t="shared" si="544"/>
        <v>20.024373809199783</v>
      </c>
    </row>
    <row r="1642" spans="2:44" x14ac:dyDescent="0.25">
      <c r="B1642">
        <f>INDEX(RawData!$A$2:$A$1048576,MATCH(FmtData!$B$4+(ROW()-10),RawData!$A$2:$A$1048576,0))</f>
        <v>2034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77719907406</v>
      </c>
      <c r="D1642" s="47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642">
        <f>INDEX(RawData!D$2:D$1048576,MATCH(FmtData!$B$4+(ROW()-10),RawData!$A$2:$A$1048576,0))</f>
        <v>2904.3</v>
      </c>
      <c r="F1642">
        <f>INDEX(RawData!E$2:E$1048576,MATCH(FmtData!$B$4+(ROW()-10),RawData!$A$2:$A$1048576,0))</f>
        <v>5.0183099999999996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94.6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5.71799999999999</v>
      </c>
      <c r="R1642">
        <f>INDEX(RawData!Q$2:Q$1048576,MATCH(FmtData!$B$4+(ROW()-10),RawData!$A$2:$A$1048576,0))</f>
        <v>1.8310500000000001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1.9427199999999999E-2</v>
      </c>
      <c r="U1642">
        <f>INDEX(RawData!T$2:T$1048576,MATCH(FmtData!$B$4+(ROW()-10),RawData!$A$2:$A$1048576,0))</f>
        <v>6.1996500000000001</v>
      </c>
      <c r="V1642">
        <f>INDEX(RawData!U$2:U$1048576,MATCH(FmtData!$B$4+(ROW()-10),RawData!$A$2:$A$1048576,0))</f>
        <v>8.5449199999999994</v>
      </c>
      <c r="W1642" s="8">
        <f t="shared" si="529"/>
        <v>2.3452699999999993</v>
      </c>
      <c r="X1642" s="8">
        <f t="shared" si="525"/>
        <v>-0.30214061999999992</v>
      </c>
      <c r="Y1642" s="8">
        <f t="shared" si="526"/>
        <v>1.040337772</v>
      </c>
      <c r="Z1642" s="8">
        <f t="shared" si="530"/>
        <v>10.194046135786381</v>
      </c>
      <c r="AA1642" s="8">
        <f t="shared" si="531"/>
        <v>8.8515677437863829</v>
      </c>
      <c r="AB1642" s="8">
        <f t="shared" si="527"/>
        <v>9.5228069397863813</v>
      </c>
      <c r="AC1642" s="6">
        <f t="shared" si="545"/>
        <v>-261.61500000000001</v>
      </c>
      <c r="AD1642" s="42">
        <f t="shared" si="532"/>
        <v>-19.420944256043583</v>
      </c>
      <c r="AE1642" s="15">
        <f t="shared" si="533"/>
        <v>30.315824901583369</v>
      </c>
      <c r="AF1642" s="15">
        <f t="shared" si="534"/>
        <v>-112.62374458667421</v>
      </c>
      <c r="AG1642" s="15">
        <f t="shared" si="535"/>
        <v>-91.202998262094411</v>
      </c>
      <c r="AH1642" s="15">
        <f t="shared" si="528"/>
        <v>-19.421167805455866</v>
      </c>
      <c r="AI1642" s="17">
        <f t="shared" si="536"/>
        <v>1.1607696751386185</v>
      </c>
      <c r="AJ1642" s="17">
        <f t="shared" si="537"/>
        <v>0.83650425425697672</v>
      </c>
      <c r="AK1642" s="17">
        <f t="shared" si="538"/>
        <v>0.79111919068195535</v>
      </c>
      <c r="AL1642" s="17">
        <f t="shared" si="539"/>
        <v>0.93726251795370341</v>
      </c>
      <c r="AM1642" s="17">
        <f t="shared" si="540"/>
        <v>0.91200453705895579</v>
      </c>
      <c r="AN1642" s="17">
        <f t="shared" si="541"/>
        <v>0.83650425425697672</v>
      </c>
      <c r="AO1642" s="17">
        <f>INDEX($AN$10:$AN$2627,MATCH(C1642+1/24,$C$10:$C$2627,1))-INDEX($AN$10:$AN$2627,MATCH(C1642,$C$10:$C$2627,1))</f>
        <v>2.6520697419301076E-3</v>
      </c>
      <c r="AP1642" s="17">
        <f t="shared" si="542"/>
        <v>9.1200453705895583</v>
      </c>
      <c r="AQ1642" s="17">
        <f t="shared" si="543"/>
        <v>11.607696751386186</v>
      </c>
      <c r="AR1642" s="17">
        <f t="shared" si="544"/>
        <v>20.024373809199783</v>
      </c>
    </row>
    <row r="1643" spans="2:44" x14ac:dyDescent="0.25">
      <c r="B1643">
        <f>INDEX(RawData!$A$2:$A$1048576,MATCH(FmtData!$B$4+(ROW()-10),RawData!$A$2:$A$1048576,0))</f>
        <v>2035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77824074075</v>
      </c>
      <c r="D1643" s="47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643">
        <f>INDEX(RawData!D$2:D$1048576,MATCH(FmtData!$B$4+(ROW()-10),RawData!$A$2:$A$1048576,0))</f>
        <v>2904.3</v>
      </c>
      <c r="F1643">
        <f>INDEX(RawData!E$2:E$1048576,MATCH(FmtData!$B$4+(ROW()-10),RawData!$A$2:$A$1048576,0))</f>
        <v>6.25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4.7</v>
      </c>
      <c r="K1643">
        <f>INDEX(RawData!J$2:J$1048576,MATCH(FmtData!$B$4+(ROW()-10),RawData!$A$2:$A$1048576,0))</f>
        <v>194.9</v>
      </c>
      <c r="L1643">
        <f>INDEX(RawData!K$2:K$1048576,MATCH(FmtData!$B$4+(ROW()-10),RawData!$A$2:$A$1048576,0))</f>
        <v>193.9</v>
      </c>
      <c r="M1643">
        <f>INDEX(RawData!L$2:L$1048576,MATCH(FmtData!$B$4+(ROW()-10),RawData!$A$2:$A$1048576,0))</f>
        <v>22.8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83999999999999</v>
      </c>
      <c r="Q1643">
        <f>INDEX(RawData!P$2:P$1048576,MATCH(FmtData!$B$4+(ROW()-10),RawData!$A$2:$A$1048576,0))</f>
        <v>245.71799999999999</v>
      </c>
      <c r="R1643">
        <f>INDEX(RawData!Q$2:Q$1048576,MATCH(FmtData!$B$4+(ROW()-10),RawData!$A$2:$A$1048576,0))</f>
        <v>2.4414100000000002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1.9037800000000001E-2</v>
      </c>
      <c r="U1643">
        <f>INDEX(RawData!T$2:T$1048576,MATCH(FmtData!$B$4+(ROW()-10),RawData!$A$2:$A$1048576,0))</f>
        <v>6.1126699999999996</v>
      </c>
      <c r="V1643">
        <f>INDEX(RawData!U$2:U$1048576,MATCH(FmtData!$B$4+(ROW()-10),RawData!$A$2:$A$1048576,0))</f>
        <v>8.4686299999999992</v>
      </c>
      <c r="W1643" s="8">
        <f t="shared" si="529"/>
        <v>2.3559599999999996</v>
      </c>
      <c r="X1643" s="8">
        <f t="shared" si="525"/>
        <v>-0.30214061999999992</v>
      </c>
      <c r="Y1643" s="8">
        <f t="shared" si="526"/>
        <v>1.041326848</v>
      </c>
      <c r="Z1643" s="8">
        <f t="shared" si="530"/>
        <v>10.194046135786381</v>
      </c>
      <c r="AA1643" s="8">
        <f t="shared" si="531"/>
        <v>8.8505786677863814</v>
      </c>
      <c r="AB1643" s="8">
        <f t="shared" si="527"/>
        <v>9.5223124017863814</v>
      </c>
      <c r="AC1643" s="6">
        <f t="shared" si="545"/>
        <v>-261.61500000000001</v>
      </c>
      <c r="AD1643" s="42">
        <f t="shared" si="532"/>
        <v>-19.420944256043583</v>
      </c>
      <c r="AE1643" s="15">
        <f t="shared" si="533"/>
        <v>30.315824901583369</v>
      </c>
      <c r="AF1643" s="15">
        <f t="shared" si="534"/>
        <v>-112.73580843953323</v>
      </c>
      <c r="AG1643" s="15">
        <f t="shared" si="535"/>
        <v>-91.320807177936558</v>
      </c>
      <c r="AH1643" s="15">
        <f t="shared" si="528"/>
        <v>-19.421167805455866</v>
      </c>
      <c r="AI1643" s="17">
        <f t="shared" si="536"/>
        <v>1.1607696751386185</v>
      </c>
      <c r="AJ1643" s="17">
        <f t="shared" si="537"/>
        <v>0.83650425425697672</v>
      </c>
      <c r="AK1643" s="17">
        <f t="shared" si="538"/>
        <v>0.79111919068195535</v>
      </c>
      <c r="AL1643" s="17">
        <f t="shared" si="539"/>
        <v>0.93739827872697956</v>
      </c>
      <c r="AM1643" s="17">
        <f t="shared" si="540"/>
        <v>0.91213966957220916</v>
      </c>
      <c r="AN1643" s="17">
        <f t="shared" si="541"/>
        <v>0.83650425425697672</v>
      </c>
      <c r="AO1643" s="17">
        <f>INDEX($AN$10:$AN$2627,MATCH(C1643+1/24,$C$10:$C$2627,1))-INDEX($AN$10:$AN$2627,MATCH(C1643,$C$10:$C$2627,1))</f>
        <v>2.6520697419301076E-3</v>
      </c>
      <c r="AP1643" s="17">
        <f t="shared" si="542"/>
        <v>9.1213966957220922</v>
      </c>
      <c r="AQ1643" s="17">
        <f t="shared" si="543"/>
        <v>11.607696751386186</v>
      </c>
      <c r="AR1643" s="17">
        <f t="shared" si="544"/>
        <v>20.024373809199783</v>
      </c>
    </row>
    <row r="1644" spans="2:44" x14ac:dyDescent="0.25">
      <c r="B1644">
        <f>INDEX(RawData!$A$2:$A$1048576,MATCH(FmtData!$B$4+(ROW()-10),RawData!$A$2:$A$1048576,0))</f>
        <v>2036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77951388891</v>
      </c>
      <c r="D1644" s="47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644">
        <f>INDEX(RawData!D$2:D$1048576,MATCH(FmtData!$B$4+(ROW()-10),RawData!$A$2:$A$1048576,0))</f>
        <v>2903.37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4.5</v>
      </c>
      <c r="K1644">
        <f>INDEX(RawData!J$2:J$1048576,MATCH(FmtData!$B$4+(ROW()-10),RawData!$A$2:$A$1048576,0))</f>
        <v>194.4</v>
      </c>
      <c r="L1644">
        <f>INDEX(RawData!K$2:K$1048576,MATCH(FmtData!$B$4+(ROW()-10),RawData!$A$2:$A$1048576,0))</f>
        <v>193.1</v>
      </c>
      <c r="M1644">
        <f>INDEX(RawData!L$2:L$1048576,MATCH(FmtData!$B$4+(ROW()-10),RawData!$A$2:$A$1048576,0))</f>
        <v>22.8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83999999999999</v>
      </c>
      <c r="Q1644">
        <f>INDEX(RawData!P$2:P$1048576,MATCH(FmtData!$B$4+(ROW()-10),RawData!$A$2:$A$1048576,0))</f>
        <v>245.71799999999999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1.8678400000000001E-2</v>
      </c>
      <c r="U1644">
        <f>INDEX(RawData!T$2:T$1048576,MATCH(FmtData!$B$4+(ROW()-10),RawData!$A$2:$A$1048576,0))</f>
        <v>6.01044</v>
      </c>
      <c r="V1644">
        <f>INDEX(RawData!U$2:U$1048576,MATCH(FmtData!$B$4+(ROW()-10),RawData!$A$2:$A$1048576,0))</f>
        <v>8.28552</v>
      </c>
      <c r="W1644" s="8">
        <f t="shared" si="529"/>
        <v>2.27508</v>
      </c>
      <c r="X1644" s="8">
        <f t="shared" si="525"/>
        <v>-0.30214061999999992</v>
      </c>
      <c r="Y1644" s="8">
        <f t="shared" si="526"/>
        <v>1.0422397240000001</v>
      </c>
      <c r="Z1644" s="8">
        <f t="shared" si="530"/>
        <v>10.194046135786381</v>
      </c>
      <c r="AA1644" s="8">
        <f t="shared" si="531"/>
        <v>8.8496657917863821</v>
      </c>
      <c r="AB1644" s="8">
        <f t="shared" si="527"/>
        <v>9.5218559637863827</v>
      </c>
      <c r="AC1644" s="6">
        <f t="shared" si="545"/>
        <v>-261.61500000000001</v>
      </c>
      <c r="AD1644" s="42">
        <f t="shared" si="532"/>
        <v>-19.420944256043583</v>
      </c>
      <c r="AE1644" s="15">
        <f t="shared" si="533"/>
        <v>30.315824901583369</v>
      </c>
      <c r="AF1644" s="15">
        <f t="shared" si="534"/>
        <v>-112.8392457035045</v>
      </c>
      <c r="AG1644" s="15">
        <f t="shared" si="535"/>
        <v>-91.429529607507789</v>
      </c>
      <c r="AH1644" s="15">
        <f t="shared" si="528"/>
        <v>-19.421167805455866</v>
      </c>
      <c r="AI1644" s="17">
        <f t="shared" si="536"/>
        <v>1.1607696751386185</v>
      </c>
      <c r="AJ1644" s="17">
        <f t="shared" si="537"/>
        <v>0.83650425425697672</v>
      </c>
      <c r="AK1644" s="17">
        <f t="shared" si="538"/>
        <v>0.79111919068195535</v>
      </c>
      <c r="AL1644" s="17">
        <f t="shared" si="539"/>
        <v>0.93752362365000519</v>
      </c>
      <c r="AM1644" s="17">
        <f t="shared" si="540"/>
        <v>0.91226441498347766</v>
      </c>
      <c r="AN1644" s="17">
        <f t="shared" si="541"/>
        <v>0.83650425425697672</v>
      </c>
      <c r="AO1644" s="17">
        <f>INDEX($AN$10:$AN$2627,MATCH(C1644+1/24,$C$10:$C$2627,1))-INDEX($AN$10:$AN$2627,MATCH(C1644,$C$10:$C$2627,1))</f>
        <v>2.6520697419301076E-3</v>
      </c>
      <c r="AP1644" s="17">
        <f t="shared" si="542"/>
        <v>9.1226441498347768</v>
      </c>
      <c r="AQ1644" s="17">
        <f t="shared" si="543"/>
        <v>11.607696751386186</v>
      </c>
      <c r="AR1644" s="17">
        <f t="shared" si="544"/>
        <v>20.017961707267283</v>
      </c>
    </row>
    <row r="1645" spans="2:44" x14ac:dyDescent="0.25">
      <c r="B1645">
        <f>INDEX(RawData!$A$2:$A$1048576,MATCH(FmtData!$B$4+(ROW()-10),RawData!$A$2:$A$1048576,0))</f>
        <v>2037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78067129629</v>
      </c>
      <c r="D1645" s="47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645">
        <f>INDEX(RawData!D$2:D$1048576,MATCH(FmtData!$B$4+(ROW()-10),RawData!$A$2:$A$1048576,0))</f>
        <v>2902.44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4.2</v>
      </c>
      <c r="K1645">
        <f>INDEX(RawData!J$2:J$1048576,MATCH(FmtData!$B$4+(ROW()-10),RawData!$A$2:$A$1048576,0))</f>
        <v>193.9</v>
      </c>
      <c r="L1645">
        <f>INDEX(RawData!K$2:K$1048576,MATCH(FmtData!$B$4+(ROW()-10),RawData!$A$2:$A$1048576,0))</f>
        <v>192.5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5.71799999999999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1.8199099999999999E-2</v>
      </c>
      <c r="U1645">
        <f>INDEX(RawData!T$2:T$1048576,MATCH(FmtData!$B$4+(ROW()-10),RawData!$A$2:$A$1048576,0))</f>
        <v>5.9158299999999997</v>
      </c>
      <c r="V1645">
        <f>INDEX(RawData!U$2:U$1048576,MATCH(FmtData!$B$4+(ROW()-10),RawData!$A$2:$A$1048576,0))</f>
        <v>8.2397500000000008</v>
      </c>
      <c r="W1645" s="8">
        <f t="shared" si="529"/>
        <v>2.3239200000000011</v>
      </c>
      <c r="X1645" s="8">
        <f t="shared" si="525"/>
        <v>-0.30214061999999992</v>
      </c>
      <c r="Y1645" s="8">
        <f t="shared" si="526"/>
        <v>1.0434571459999999</v>
      </c>
      <c r="Z1645" s="8">
        <f t="shared" si="530"/>
        <v>10.194046135786381</v>
      </c>
      <c r="AA1645" s="8">
        <f t="shared" si="531"/>
        <v>8.8484483697863823</v>
      </c>
      <c r="AB1645" s="8">
        <f t="shared" si="527"/>
        <v>9.521247252786381</v>
      </c>
      <c r="AC1645" s="6">
        <f t="shared" si="545"/>
        <v>-261.61500000000001</v>
      </c>
      <c r="AD1645" s="42">
        <f t="shared" si="532"/>
        <v>-19.420944256043583</v>
      </c>
      <c r="AE1645" s="15">
        <f t="shared" si="533"/>
        <v>30.315824901583369</v>
      </c>
      <c r="AF1645" s="15">
        <f t="shared" si="534"/>
        <v>-112.97720127065327</v>
      </c>
      <c r="AG1645" s="15">
        <f t="shared" si="535"/>
        <v>-91.574507715551476</v>
      </c>
      <c r="AH1645" s="15">
        <f t="shared" si="528"/>
        <v>-19.421167805455866</v>
      </c>
      <c r="AI1645" s="17">
        <f t="shared" si="536"/>
        <v>1.1607696751386185</v>
      </c>
      <c r="AJ1645" s="17">
        <f t="shared" si="537"/>
        <v>0.83650425425697672</v>
      </c>
      <c r="AK1645" s="17">
        <f t="shared" si="538"/>
        <v>0.79111919068195535</v>
      </c>
      <c r="AL1645" s="17">
        <f t="shared" si="539"/>
        <v>0.93769084991153828</v>
      </c>
      <c r="AM1645" s="17">
        <f t="shared" si="540"/>
        <v>0.9124308123532493</v>
      </c>
      <c r="AN1645" s="17">
        <f t="shared" si="541"/>
        <v>0.83650425425697672</v>
      </c>
      <c r="AO1645" s="17">
        <f>INDEX($AN$10:$AN$2627,MATCH(C1645+1/24,$C$10:$C$2627,1))-INDEX($AN$10:$AN$2627,MATCH(C1645,$C$10:$C$2627,1))</f>
        <v>2.6520697419301076E-3</v>
      </c>
      <c r="AP1645" s="17">
        <f t="shared" si="542"/>
        <v>9.1243081235324937</v>
      </c>
      <c r="AQ1645" s="17">
        <f t="shared" si="543"/>
        <v>11.607696751386186</v>
      </c>
      <c r="AR1645" s="17">
        <f t="shared" si="544"/>
        <v>20.011549605334785</v>
      </c>
    </row>
    <row r="1646" spans="2:44" x14ac:dyDescent="0.25">
      <c r="B1646">
        <f>INDEX(RawData!$A$2:$A$1048576,MATCH(FmtData!$B$4+(ROW()-10),RawData!$A$2:$A$1048576,0))</f>
        <v>2038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78182870368</v>
      </c>
      <c r="D1646" s="47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5.0183099999999996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49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4.1</v>
      </c>
      <c r="K1646">
        <f>INDEX(RawData!J$2:J$1048576,MATCH(FmtData!$B$4+(ROW()-10),RawData!$A$2:$A$1048576,0))</f>
        <v>193.8</v>
      </c>
      <c r="L1646">
        <f>INDEX(RawData!K$2:K$1048576,MATCH(FmtData!$B$4+(ROW()-10),RawData!$A$2:$A$1048576,0))</f>
        <v>191.7</v>
      </c>
      <c r="M1646">
        <f>INDEX(RawData!L$2:L$1048576,MATCH(FmtData!$B$4+(ROW()-10),RawData!$A$2:$A$1048576,0))</f>
        <v>22.8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5.59399999999999</v>
      </c>
      <c r="R1646">
        <f>INDEX(RawData!Q$2:Q$1048576,MATCH(FmtData!$B$4+(ROW()-10),RawData!$A$2:$A$1048576,0))</f>
        <v>1.8310500000000001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1.7450400000000001E-2</v>
      </c>
      <c r="U1646">
        <f>INDEX(RawData!T$2:T$1048576,MATCH(FmtData!$B$4+(ROW()-10),RawData!$A$2:$A$1048576,0))</f>
        <v>5.8120700000000003</v>
      </c>
      <c r="V1646">
        <f>INDEX(RawData!U$2:U$1048576,MATCH(FmtData!$B$4+(ROW()-10),RawData!$A$2:$A$1048576,0))</f>
        <v>8.0108599999999992</v>
      </c>
      <c r="W1646" s="8">
        <f t="shared" si="529"/>
        <v>2.1987899999999989</v>
      </c>
      <c r="X1646" s="8">
        <f t="shared" ref="X1646:X1709" si="546">-(S1646-$S$10)*2.54</f>
        <v>-0.30214061999999992</v>
      </c>
      <c r="Y1646" s="8">
        <f t="shared" ref="Y1646:Y1709" si="547">-(T1646-$T$10)*2.54</f>
        <v>1.0453588439999999</v>
      </c>
      <c r="Z1646" s="8">
        <f t="shared" si="530"/>
        <v>10.194046135786381</v>
      </c>
      <c r="AA1646" s="8">
        <f t="shared" si="531"/>
        <v>8.8465466717863812</v>
      </c>
      <c r="AB1646" s="8">
        <f t="shared" ref="AB1646:AB1709" si="548">(Z1646+AA1646)/2</f>
        <v>9.5202964037863822</v>
      </c>
      <c r="AC1646" s="6">
        <f t="shared" si="545"/>
        <v>-261.73900000000003</v>
      </c>
      <c r="AD1646" s="42">
        <f t="shared" si="532"/>
        <v>-19.544944256043607</v>
      </c>
      <c r="AE1646" s="15">
        <f t="shared" si="533"/>
        <v>30.315824901583369</v>
      </c>
      <c r="AF1646" s="15">
        <f t="shared" si="534"/>
        <v>-113.19272132664514</v>
      </c>
      <c r="AG1646" s="15">
        <f t="shared" si="535"/>
        <v>-91.800938443624091</v>
      </c>
      <c r="AH1646" s="15">
        <f t="shared" si="528"/>
        <v>-19.54516780545589</v>
      </c>
      <c r="AI1646" s="17">
        <f t="shared" si="536"/>
        <v>1.1610000968228875</v>
      </c>
      <c r="AJ1646" s="17">
        <f t="shared" si="537"/>
        <v>0.83662391273227799</v>
      </c>
      <c r="AK1646" s="17">
        <f t="shared" si="538"/>
        <v>0.79111919068195535</v>
      </c>
      <c r="AL1646" s="17">
        <f t="shared" si="539"/>
        <v>0.93795221732238676</v>
      </c>
      <c r="AM1646" s="17">
        <f t="shared" si="540"/>
        <v>0.91269081773596883</v>
      </c>
      <c r="AN1646" s="17">
        <f t="shared" si="541"/>
        <v>0.83662391273227799</v>
      </c>
      <c r="AO1646" s="17">
        <f>INDEX($AN$10:$AN$2627,MATCH(C1646+1/24,$C$10:$C$2627,1))-INDEX($AN$10:$AN$2627,MATCH(C1646,$C$10:$C$2627,1))</f>
        <v>2.5324112666288423E-3</v>
      </c>
      <c r="AP1646" s="17">
        <f t="shared" si="542"/>
        <v>9.1269081773596881</v>
      </c>
      <c r="AQ1646" s="17">
        <f t="shared" si="543"/>
        <v>11.610000968228874</v>
      </c>
      <c r="AR1646" s="17">
        <f t="shared" si="544"/>
        <v>20.002931188758847</v>
      </c>
    </row>
    <row r="1647" spans="2:44" x14ac:dyDescent="0.25">
      <c r="B1647">
        <f>INDEX(RawData!$A$2:$A$1048576,MATCH(FmtData!$B$4+(ROW()-10),RawData!$A$2:$A$1048576,0))</f>
        <v>2039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78298611114</v>
      </c>
      <c r="D1647" s="47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5.0183099999999996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6700000000002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4.6</v>
      </c>
      <c r="K1647">
        <f>INDEX(RawData!J$2:J$1048576,MATCH(FmtData!$B$4+(ROW()-10),RawData!$A$2:$A$1048576,0))</f>
        <v>193.8</v>
      </c>
      <c r="L1647">
        <f>INDEX(RawData!K$2:K$1048576,MATCH(FmtData!$B$4+(ROW()-10),RawData!$A$2:$A$1048576,0))</f>
        <v>190.9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5.59399999999999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1.7090999999999999E-2</v>
      </c>
      <c r="U1647">
        <f>INDEX(RawData!T$2:T$1048576,MATCH(FmtData!$B$4+(ROW()-10),RawData!$A$2:$A$1048576,0))</f>
        <v>5.7174699999999996</v>
      </c>
      <c r="V1647">
        <f>INDEX(RawData!U$2:U$1048576,MATCH(FmtData!$B$4+(ROW()-10),RawData!$A$2:$A$1048576,0))</f>
        <v>7.9803499999999996</v>
      </c>
      <c r="W1647" s="8">
        <f t="shared" si="529"/>
        <v>2.26288</v>
      </c>
      <c r="X1647" s="8">
        <f t="shared" si="546"/>
        <v>-0.30214061999999992</v>
      </c>
      <c r="Y1647" s="8">
        <f t="shared" si="547"/>
        <v>1.0462717199999998</v>
      </c>
      <c r="Z1647" s="8">
        <f t="shared" si="530"/>
        <v>10.194046135786381</v>
      </c>
      <c r="AA1647" s="8">
        <f t="shared" si="531"/>
        <v>8.845633795786382</v>
      </c>
      <c r="AB1647" s="8">
        <f t="shared" si="548"/>
        <v>9.5198399657863817</v>
      </c>
      <c r="AC1647" s="6">
        <f t="shared" si="545"/>
        <v>-261.73900000000003</v>
      </c>
      <c r="AD1647" s="42">
        <f t="shared" si="532"/>
        <v>-19.544944256043607</v>
      </c>
      <c r="AE1647" s="15">
        <f t="shared" si="533"/>
        <v>30.315824901583369</v>
      </c>
      <c r="AF1647" s="15">
        <f t="shared" si="534"/>
        <v>-113.2961881834874</v>
      </c>
      <c r="AG1647" s="15">
        <f t="shared" si="535"/>
        <v>-91.909617214048239</v>
      </c>
      <c r="AH1647" s="15">
        <f t="shared" si="528"/>
        <v>-19.54516780545589</v>
      </c>
      <c r="AI1647" s="17">
        <f t="shared" si="536"/>
        <v>1.1610000968228875</v>
      </c>
      <c r="AJ1647" s="17">
        <f t="shared" si="537"/>
        <v>0.83662391273227799</v>
      </c>
      <c r="AK1647" s="17">
        <f t="shared" si="538"/>
        <v>0.79111919068195535</v>
      </c>
      <c r="AL1647" s="17">
        <f t="shared" si="539"/>
        <v>0.93807774634748176</v>
      </c>
      <c r="AM1647" s="17">
        <f t="shared" si="540"/>
        <v>0.91281566379374812</v>
      </c>
      <c r="AN1647" s="17">
        <f t="shared" si="541"/>
        <v>0.83662391273227799</v>
      </c>
      <c r="AO1647" s="17">
        <f>INDEX($AN$10:$AN$2627,MATCH(C1647+1/24,$C$10:$C$2627,1))-INDEX($AN$10:$AN$2627,MATCH(C1647,$C$10:$C$2627,1))</f>
        <v>2.5324112666288423E-3</v>
      </c>
      <c r="AP1647" s="17">
        <f t="shared" si="542"/>
        <v>9.1281566379374812</v>
      </c>
      <c r="AQ1647" s="17">
        <f t="shared" si="543"/>
        <v>11.610000968228874</v>
      </c>
      <c r="AR1647" s="17">
        <f t="shared" si="544"/>
        <v>20.002931188758847</v>
      </c>
    </row>
    <row r="1648" spans="2:44" x14ac:dyDescent="0.25">
      <c r="B1648">
        <f>INDEX(RawData!$A$2:$A$1048576,MATCH(FmtData!$B$4+(ROW()-10),RawData!$A$2:$A$1048576,0))</f>
        <v>2040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78414351853</v>
      </c>
      <c r="D1648" s="47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6700000000002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4.8</v>
      </c>
      <c r="K1648">
        <f>INDEX(RawData!J$2:J$1048576,MATCH(FmtData!$B$4+(ROW()-10),RawData!$A$2:$A$1048576,0))</f>
        <v>193.9</v>
      </c>
      <c r="L1648">
        <f>INDEX(RawData!K$2:K$1048576,MATCH(FmtData!$B$4+(ROW()-10),RawData!$A$2:$A$1048576,0))</f>
        <v>190.2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5.44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1.7001100000000002E-2</v>
      </c>
      <c r="U1648">
        <f>INDEX(RawData!T$2:T$1048576,MATCH(FmtData!$B$4+(ROW()-10),RawData!$A$2:$A$1048576,0))</f>
        <v>5.63354</v>
      </c>
      <c r="V1648">
        <f>INDEX(RawData!U$2:U$1048576,MATCH(FmtData!$B$4+(ROW()-10),RawData!$A$2:$A$1048576,0))</f>
        <v>7.9345699999999999</v>
      </c>
      <c r="W1648" s="8">
        <f t="shared" si="529"/>
        <v>2.3010299999999999</v>
      </c>
      <c r="X1648" s="8">
        <f t="shared" si="546"/>
        <v>-0.30214061999999992</v>
      </c>
      <c r="Y1648" s="8">
        <f t="shared" si="547"/>
        <v>1.0465000659999999</v>
      </c>
      <c r="Z1648" s="8">
        <f t="shared" si="530"/>
        <v>10.194046135786381</v>
      </c>
      <c r="AA1648" s="8">
        <f t="shared" si="531"/>
        <v>8.8454054497863819</v>
      </c>
      <c r="AB1648" s="8">
        <f t="shared" si="548"/>
        <v>9.5197257927863816</v>
      </c>
      <c r="AC1648" s="6">
        <f t="shared" si="545"/>
        <v>-261.89300000000003</v>
      </c>
      <c r="AD1648" s="42">
        <f t="shared" si="532"/>
        <v>-19.698944256043603</v>
      </c>
      <c r="AE1648" s="15">
        <f t="shared" si="533"/>
        <v>30.315824901583369</v>
      </c>
      <c r="AF1648" s="15">
        <f t="shared" si="534"/>
        <v>-113.32207033829127</v>
      </c>
      <c r="AG1648" s="15">
        <f t="shared" si="535"/>
        <v>-91.936800480771126</v>
      </c>
      <c r="AH1648" s="15">
        <f t="shared" si="528"/>
        <v>-19.699167805455886</v>
      </c>
      <c r="AI1648" s="17">
        <f t="shared" si="536"/>
        <v>1.1612863930772301</v>
      </c>
      <c r="AJ1648" s="17">
        <f t="shared" si="537"/>
        <v>0.83677256850572912</v>
      </c>
      <c r="AK1648" s="17">
        <f t="shared" si="538"/>
        <v>0.79111919068195535</v>
      </c>
      <c r="AL1648" s="17">
        <f t="shared" si="539"/>
        <v>0.93810915259065264</v>
      </c>
      <c r="AM1648" s="17">
        <f t="shared" si="540"/>
        <v>0.91284689624174664</v>
      </c>
      <c r="AN1648" s="17">
        <f t="shared" si="541"/>
        <v>0.83677256850572912</v>
      </c>
      <c r="AO1648" s="17">
        <f>INDEX($AN$10:$AN$2627,MATCH(C1648+1/24,$C$10:$C$2627,1))-INDEX($AN$10:$AN$2627,MATCH(C1648,$C$10:$C$2627,1))</f>
        <v>2.3837554931777083E-3</v>
      </c>
      <c r="AP1648" s="17">
        <f t="shared" si="542"/>
        <v>9.1284689624174664</v>
      </c>
      <c r="AQ1648" s="17">
        <f t="shared" si="543"/>
        <v>11.612863930772301</v>
      </c>
      <c r="AR1648" s="17">
        <f t="shared" si="544"/>
        <v>20.002931188758847</v>
      </c>
    </row>
    <row r="1649" spans="2:44" x14ac:dyDescent="0.25">
      <c r="B1649">
        <f>INDEX(RawData!$A$2:$A$1048576,MATCH(FmtData!$B$4+(ROW()-10),RawData!$A$2:$A$1048576,0))</f>
        <v>2041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78530092591</v>
      </c>
      <c r="D1649" s="47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6.25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5.3</v>
      </c>
      <c r="K1649">
        <f>INDEX(RawData!J$2:J$1048576,MATCH(FmtData!$B$4+(ROW()-10),RawData!$A$2:$A$1048576,0))</f>
        <v>194.3</v>
      </c>
      <c r="L1649">
        <f>INDEX(RawData!K$2:K$1048576,MATCH(FmtData!$B$4+(ROW()-10),RawData!$A$2:$A$1048576,0))</f>
        <v>189.6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83999999999999</v>
      </c>
      <c r="Q1649">
        <f>INDEX(RawData!P$2:P$1048576,MATCH(FmtData!$B$4+(ROW()-10),RawData!$A$2:$A$1048576,0))</f>
        <v>245.33099999999999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1.6521899999999999E-2</v>
      </c>
      <c r="U1649">
        <f>INDEX(RawData!T$2:T$1048576,MATCH(FmtData!$B$4+(ROW()-10),RawData!$A$2:$A$1048576,0))</f>
        <v>5.5358900000000002</v>
      </c>
      <c r="V1649">
        <f>INDEX(RawData!U$2:U$1048576,MATCH(FmtData!$B$4+(ROW()-10),RawData!$A$2:$A$1048576,0))</f>
        <v>7.8582799999999997</v>
      </c>
      <c r="W1649" s="8">
        <f t="shared" si="529"/>
        <v>2.3223899999999995</v>
      </c>
      <c r="X1649" s="8">
        <f t="shared" si="546"/>
        <v>-0.30214061999999992</v>
      </c>
      <c r="Y1649" s="8">
        <f t="shared" si="547"/>
        <v>1.0477172340000001</v>
      </c>
      <c r="Z1649" s="8">
        <f t="shared" si="530"/>
        <v>10.194046135786381</v>
      </c>
      <c r="AA1649" s="8">
        <f t="shared" si="531"/>
        <v>8.8441882817863817</v>
      </c>
      <c r="AB1649" s="8">
        <f t="shared" si="548"/>
        <v>9.5191172087863816</v>
      </c>
      <c r="AC1649" s="6">
        <f t="shared" si="545"/>
        <v>-262.00200000000007</v>
      </c>
      <c r="AD1649" s="42">
        <f t="shared" si="532"/>
        <v>-19.807944256043641</v>
      </c>
      <c r="AE1649" s="15">
        <f t="shared" si="533"/>
        <v>30.315824901583369</v>
      </c>
      <c r="AF1649" s="15">
        <f t="shared" si="534"/>
        <v>-113.46003878442139</v>
      </c>
      <c r="AG1649" s="15">
        <f t="shared" si="535"/>
        <v>-92.08168683740962</v>
      </c>
      <c r="AH1649" s="15">
        <f t="shared" si="528"/>
        <v>-19.808167805455923</v>
      </c>
      <c r="AI1649" s="17">
        <f t="shared" si="536"/>
        <v>1.1614891166875645</v>
      </c>
      <c r="AJ1649" s="17">
        <f t="shared" si="537"/>
        <v>0.83687781783601223</v>
      </c>
      <c r="AK1649" s="17">
        <f t="shared" si="538"/>
        <v>0.79111919068195535</v>
      </c>
      <c r="AL1649" s="17">
        <f t="shared" si="539"/>
        <v>0.93827660345175157</v>
      </c>
      <c r="AM1649" s="17">
        <f t="shared" si="540"/>
        <v>0.91301340072771053</v>
      </c>
      <c r="AN1649" s="17">
        <f t="shared" si="541"/>
        <v>0.83687781783601223</v>
      </c>
      <c r="AO1649" s="17">
        <f>INDEX($AN$10:$AN$2627,MATCH(C1649+1/24,$C$10:$C$2627,1))-INDEX($AN$10:$AN$2627,MATCH(C1649,$C$10:$C$2627,1))</f>
        <v>2.2785061628946002E-3</v>
      </c>
      <c r="AP1649" s="17">
        <f t="shared" si="542"/>
        <v>9.1301340072771051</v>
      </c>
      <c r="AQ1649" s="17">
        <f t="shared" si="543"/>
        <v>11.614891166875644</v>
      </c>
      <c r="AR1649" s="17">
        <f t="shared" si="544"/>
        <v>20.002931188758847</v>
      </c>
    </row>
    <row r="1650" spans="2:44" x14ac:dyDescent="0.25">
      <c r="B1650">
        <f>INDEX(RawData!$A$2:$A$1048576,MATCH(FmtData!$B$4+(ROW()-10),RawData!$A$2:$A$1048576,0))</f>
        <v>2042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7863425926</v>
      </c>
      <c r="D1650" s="47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49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5.8</v>
      </c>
      <c r="K1650">
        <f>INDEX(RawData!J$2:J$1048576,MATCH(FmtData!$B$4+(ROW()-10),RawData!$A$2:$A$1048576,0))</f>
        <v>194.9</v>
      </c>
      <c r="L1650">
        <f>INDEX(RawData!K$2:K$1048576,MATCH(FmtData!$B$4+(ROW()-10),RawData!$A$2:$A$1048576,0))</f>
        <v>189.1</v>
      </c>
      <c r="M1650">
        <f>INDEX(RawData!L$2:L$1048576,MATCH(FmtData!$B$4+(ROW()-10),RawData!$A$2:$A$1048576,0))</f>
        <v>22.9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5.33099999999999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1.59528E-2</v>
      </c>
      <c r="U1650">
        <f>INDEX(RawData!T$2:T$1048576,MATCH(FmtData!$B$4+(ROW()-10),RawData!$A$2:$A$1048576,0))</f>
        <v>5.4550200000000002</v>
      </c>
      <c r="V1650">
        <f>INDEX(RawData!U$2:U$1048576,MATCH(FmtData!$B$4+(ROW()-10),RawData!$A$2:$A$1048576,0))</f>
        <v>7.7514599999999998</v>
      </c>
      <c r="W1650" s="8">
        <f t="shared" si="529"/>
        <v>2.2964399999999996</v>
      </c>
      <c r="X1650" s="8">
        <f t="shared" si="546"/>
        <v>-0.30214061999999992</v>
      </c>
      <c r="Y1650" s="8">
        <f t="shared" si="547"/>
        <v>1.0491627479999999</v>
      </c>
      <c r="Z1650" s="8">
        <f t="shared" si="530"/>
        <v>10.194046135786381</v>
      </c>
      <c r="AA1650" s="8">
        <f t="shared" si="531"/>
        <v>8.8427427677863815</v>
      </c>
      <c r="AB1650" s="8">
        <f t="shared" si="548"/>
        <v>9.5183944517863814</v>
      </c>
      <c r="AC1650" s="6">
        <f t="shared" si="545"/>
        <v>-262.00200000000007</v>
      </c>
      <c r="AD1650" s="42">
        <f t="shared" si="532"/>
        <v>-19.807944256043641</v>
      </c>
      <c r="AE1650" s="15">
        <f t="shared" si="533"/>
        <v>30.315824901583369</v>
      </c>
      <c r="AF1650" s="15">
        <f t="shared" si="534"/>
        <v>-113.62390614641095</v>
      </c>
      <c r="AG1650" s="15">
        <f t="shared" si="535"/>
        <v>-92.253731680647206</v>
      </c>
      <c r="AH1650" s="15">
        <f t="shared" ref="AH1650:AH1713" si="549">$AH$1072+(AD1650-$AD$1072)</f>
        <v>-19.808167805455923</v>
      </c>
      <c r="AI1650" s="17">
        <f t="shared" si="536"/>
        <v>1.1614891166875645</v>
      </c>
      <c r="AJ1650" s="17">
        <f t="shared" si="537"/>
        <v>0.83687781783601223</v>
      </c>
      <c r="AK1650" s="17">
        <f t="shared" si="538"/>
        <v>0.79111919068195535</v>
      </c>
      <c r="AL1650" s="17">
        <f t="shared" si="539"/>
        <v>0.93847556523776832</v>
      </c>
      <c r="AM1650" s="17">
        <f t="shared" si="540"/>
        <v>0.91321119485395807</v>
      </c>
      <c r="AN1650" s="17">
        <f t="shared" si="541"/>
        <v>0.83687781783601223</v>
      </c>
      <c r="AO1650" s="17">
        <f>INDEX($AN$10:$AN$2627,MATCH(C1650+1/24,$C$10:$C$2627,1))-INDEX($AN$10:$AN$2627,MATCH(C1650,$C$10:$C$2627,1))</f>
        <v>2.128031662296137E-3</v>
      </c>
      <c r="AP1650" s="17">
        <f t="shared" si="542"/>
        <v>9.1321119485395812</v>
      </c>
      <c r="AQ1650" s="17">
        <f t="shared" si="543"/>
        <v>11.614891166875644</v>
      </c>
      <c r="AR1650" s="17">
        <f t="shared" si="544"/>
        <v>20.002931188758847</v>
      </c>
    </row>
    <row r="1651" spans="2:44" x14ac:dyDescent="0.25">
      <c r="B1651">
        <f>INDEX(RawData!$A$2:$A$1048576,MATCH(FmtData!$B$4+(ROW()-10),RawData!$A$2:$A$1048576,0))</f>
        <v>2043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78761574076</v>
      </c>
      <c r="D1651" s="47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651">
        <f>INDEX(RawData!D$2:D$1048576,MATCH(FmtData!$B$4+(ROW()-10),RawData!$A$2:$A$1048576,0))</f>
        <v>2902.44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3</v>
      </c>
      <c r="K1651">
        <f>INDEX(RawData!J$2:J$1048576,MATCH(FmtData!$B$4+(ROW()-10),RawData!$A$2:$A$1048576,0))</f>
        <v>195.4</v>
      </c>
      <c r="L1651">
        <f>INDEX(RawData!K$2:K$1048576,MATCH(FmtData!$B$4+(ROW()-10),RawData!$A$2:$A$1048576,0))</f>
        <v>188.8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5.20699999999999</v>
      </c>
      <c r="R1651">
        <f>INDEX(RawData!Q$2:Q$1048576,MATCH(FmtData!$B$4+(ROW()-10),RawData!$A$2:$A$1048576,0))</f>
        <v>2.4414100000000002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1.5683300000000001E-2</v>
      </c>
      <c r="U1651">
        <f>INDEX(RawData!T$2:T$1048576,MATCH(FmtData!$B$4+(ROW()-10),RawData!$A$2:$A$1048576,0))</f>
        <v>5.4031399999999996</v>
      </c>
      <c r="V1651">
        <f>INDEX(RawData!U$2:U$1048576,MATCH(FmtData!$B$4+(ROW()-10),RawData!$A$2:$A$1048576,0))</f>
        <v>7.6751699999999996</v>
      </c>
      <c r="W1651" s="8">
        <f t="shared" si="529"/>
        <v>2.27203</v>
      </c>
      <c r="X1651" s="8">
        <f t="shared" si="546"/>
        <v>-0.30214061999999992</v>
      </c>
      <c r="Y1651" s="8">
        <f t="shared" si="547"/>
        <v>1.0498472779999999</v>
      </c>
      <c r="Z1651" s="8">
        <f t="shared" si="530"/>
        <v>10.194046135786381</v>
      </c>
      <c r="AA1651" s="8">
        <f t="shared" si="531"/>
        <v>8.8420582377863823</v>
      </c>
      <c r="AB1651" s="8">
        <f t="shared" si="548"/>
        <v>9.518052186786381</v>
      </c>
      <c r="AC1651" s="6">
        <f t="shared" si="545"/>
        <v>-262.12600000000003</v>
      </c>
      <c r="AD1651" s="42">
        <f t="shared" si="532"/>
        <v>-19.931944256043607</v>
      </c>
      <c r="AE1651" s="15">
        <f t="shared" si="533"/>
        <v>30.315824901583369</v>
      </c>
      <c r="AF1651" s="15">
        <f t="shared" si="534"/>
        <v>-113.70151215559417</v>
      </c>
      <c r="AG1651" s="15">
        <f t="shared" si="535"/>
        <v>-92.335195685506278</v>
      </c>
      <c r="AH1651" s="15">
        <f t="shared" si="549"/>
        <v>-19.93216780545589</v>
      </c>
      <c r="AI1651" s="17">
        <f t="shared" si="536"/>
        <v>1.1617198241180664</v>
      </c>
      <c r="AJ1651" s="17">
        <f t="shared" si="537"/>
        <v>0.83699758321627882</v>
      </c>
      <c r="AK1651" s="17">
        <f t="shared" si="538"/>
        <v>0.79111919068195535</v>
      </c>
      <c r="AL1651" s="17">
        <f t="shared" si="539"/>
        <v>0.93856982107556253</v>
      </c>
      <c r="AM1651" s="17">
        <f t="shared" si="540"/>
        <v>0.91330488115970276</v>
      </c>
      <c r="AN1651" s="17">
        <f t="shared" si="541"/>
        <v>0.83699758321627882</v>
      </c>
      <c r="AO1651" s="17">
        <f>INDEX($AN$10:$AN$2627,MATCH(C1651+1/24,$C$10:$C$2627,1))-INDEX($AN$10:$AN$2627,MATCH(C1651,$C$10:$C$2627,1))</f>
        <v>2.0082662820295472E-3</v>
      </c>
      <c r="AP1651" s="17">
        <f t="shared" si="542"/>
        <v>9.1330488115970283</v>
      </c>
      <c r="AQ1651" s="17">
        <f t="shared" si="543"/>
        <v>11.617198241180663</v>
      </c>
      <c r="AR1651" s="17">
        <f t="shared" si="544"/>
        <v>20.011549605334785</v>
      </c>
    </row>
    <row r="1652" spans="2:44" x14ac:dyDescent="0.25">
      <c r="B1652">
        <f>INDEX(RawData!$A$2:$A$1048576,MATCH(FmtData!$B$4+(ROW()-10),RawData!$A$2:$A$1048576,0))</f>
        <v>2044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78877314815</v>
      </c>
      <c r="D1652" s="47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652">
        <f>INDEX(RawData!D$2:D$1048576,MATCH(FmtData!$B$4+(ROW()-10),RawData!$A$2:$A$1048576,0))</f>
        <v>2902.44</v>
      </c>
      <c r="F1652">
        <f>INDEX(RawData!E$2:E$1048576,MATCH(FmtData!$B$4+(ROW()-10),RawData!$A$2:$A$1048576,0))</f>
        <v>5.0183099999999996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6700000000002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8</v>
      </c>
      <c r="K1652">
        <f>INDEX(RawData!J$2:J$1048576,MATCH(FmtData!$B$4+(ROW()-10),RawData!$A$2:$A$1048576,0))</f>
        <v>195.9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3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5.20699999999999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1.52041E-2</v>
      </c>
      <c r="U1652">
        <f>INDEX(RawData!T$2:T$1048576,MATCH(FmtData!$B$4+(ROW()-10),RawData!$A$2:$A$1048576,0))</f>
        <v>5.3649899999999997</v>
      </c>
      <c r="V1652">
        <f>INDEX(RawData!U$2:U$1048576,MATCH(FmtData!$B$4+(ROW()-10),RawData!$A$2:$A$1048576,0))</f>
        <v>7.4462900000000003</v>
      </c>
      <c r="W1652" s="8">
        <f t="shared" si="529"/>
        <v>2.0813000000000006</v>
      </c>
      <c r="X1652" s="8">
        <f t="shared" si="546"/>
        <v>-0.30214061999999992</v>
      </c>
      <c r="Y1652" s="8">
        <f t="shared" si="547"/>
        <v>1.051064446</v>
      </c>
      <c r="Z1652" s="8">
        <f t="shared" si="530"/>
        <v>10.194046135786381</v>
      </c>
      <c r="AA1652" s="8">
        <f t="shared" si="531"/>
        <v>8.8408410697863822</v>
      </c>
      <c r="AB1652" s="8">
        <f t="shared" si="548"/>
        <v>9.5174436027863827</v>
      </c>
      <c r="AC1652" s="6">
        <f t="shared" si="545"/>
        <v>-262.12600000000003</v>
      </c>
      <c r="AD1652" s="42">
        <f t="shared" si="532"/>
        <v>-19.931944256043607</v>
      </c>
      <c r="AE1652" s="15">
        <f t="shared" si="533"/>
        <v>30.315824901583369</v>
      </c>
      <c r="AF1652" s="15">
        <f t="shared" si="534"/>
        <v>-113.83951326191379</v>
      </c>
      <c r="AG1652" s="15">
        <f t="shared" si="535"/>
        <v>-92.480033728518038</v>
      </c>
      <c r="AH1652" s="15">
        <f t="shared" si="549"/>
        <v>-19.93216780545589</v>
      </c>
      <c r="AI1652" s="17">
        <f t="shared" si="536"/>
        <v>1.1617198241180664</v>
      </c>
      <c r="AJ1652" s="17">
        <f t="shared" si="537"/>
        <v>0.83699758321627882</v>
      </c>
      <c r="AK1652" s="17">
        <f t="shared" si="538"/>
        <v>0.79111919068195535</v>
      </c>
      <c r="AL1652" s="17">
        <f t="shared" si="539"/>
        <v>0.93873747613415037</v>
      </c>
      <c r="AM1652" s="17">
        <f t="shared" si="540"/>
        <v>0.9134714971886928</v>
      </c>
      <c r="AN1652" s="17">
        <f t="shared" si="541"/>
        <v>0.83699758321627882</v>
      </c>
      <c r="AO1652" s="17">
        <f>INDEX($AN$10:$AN$2627,MATCH(C1652+1/24,$C$10:$C$2627,1))-INDEX($AN$10:$AN$2627,MATCH(C1652,$C$10:$C$2627,1))</f>
        <v>2.0082662820295472E-3</v>
      </c>
      <c r="AP1652" s="17">
        <f t="shared" si="542"/>
        <v>9.1347149718869289</v>
      </c>
      <c r="AQ1652" s="17">
        <f t="shared" si="543"/>
        <v>11.617198241180663</v>
      </c>
      <c r="AR1652" s="17">
        <f t="shared" si="544"/>
        <v>20.011549605334785</v>
      </c>
    </row>
    <row r="1653" spans="2:44" x14ac:dyDescent="0.25">
      <c r="B1653">
        <f>INDEX(RawData!$A$2:$A$1048576,MATCH(FmtData!$B$4+(ROW()-10),RawData!$A$2:$A$1048576,0))</f>
        <v>2045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78993055553</v>
      </c>
      <c r="D1653" s="47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653">
        <f>INDEX(RawData!D$2:D$1048576,MATCH(FmtData!$B$4+(ROW()-10),RawData!$A$2:$A$1048576,0))</f>
        <v>2903.37</v>
      </c>
      <c r="F1653">
        <f>INDEX(RawData!E$2:E$1048576,MATCH(FmtData!$B$4+(ROW()-10),RawData!$A$2:$A$1048576,0))</f>
        <v>5.0183099999999996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7</v>
      </c>
      <c r="K1653">
        <f>INDEX(RawData!J$2:J$1048576,MATCH(FmtData!$B$4+(ROW()-10),RawData!$A$2:$A$1048576,0))</f>
        <v>196.3</v>
      </c>
      <c r="L1653">
        <f>INDEX(RawData!K$2:K$1048576,MATCH(FmtData!$B$4+(ROW()-10),RawData!$A$2:$A$1048576,0))</f>
        <v>188.5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3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5.20699999999999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1.47548E-2</v>
      </c>
      <c r="U1653">
        <f>INDEX(RawData!T$2:T$1048576,MATCH(FmtData!$B$4+(ROW()-10),RawData!$A$2:$A$1048576,0))</f>
        <v>5.3375199999999996</v>
      </c>
      <c r="V1653">
        <f>INDEX(RawData!U$2:U$1048576,MATCH(FmtData!$B$4+(ROW()-10),RawData!$A$2:$A$1048576,0))</f>
        <v>7.4157700000000002</v>
      </c>
      <c r="W1653" s="8">
        <f t="shared" si="529"/>
        <v>2.0782500000000006</v>
      </c>
      <c r="X1653" s="8">
        <f t="shared" si="546"/>
        <v>-0.30214061999999992</v>
      </c>
      <c r="Y1653" s="8">
        <f t="shared" si="547"/>
        <v>1.0522056679999998</v>
      </c>
      <c r="Z1653" s="8">
        <f t="shared" si="530"/>
        <v>10.194046135786381</v>
      </c>
      <c r="AA1653" s="8">
        <f t="shared" si="531"/>
        <v>8.8396998477863828</v>
      </c>
      <c r="AB1653" s="8">
        <f t="shared" si="548"/>
        <v>9.5168729917863821</v>
      </c>
      <c r="AC1653" s="6">
        <f t="shared" si="545"/>
        <v>-262.12600000000003</v>
      </c>
      <c r="AD1653" s="42">
        <f t="shared" si="532"/>
        <v>-19.931944256043607</v>
      </c>
      <c r="AE1653" s="15">
        <f t="shared" si="533"/>
        <v>30.315824901583369</v>
      </c>
      <c r="AF1653" s="15">
        <f t="shared" si="534"/>
        <v>-113.96891447188466</v>
      </c>
      <c r="AG1653" s="15">
        <f t="shared" si="535"/>
        <v>-92.615818549630035</v>
      </c>
      <c r="AH1653" s="15">
        <f t="shared" si="549"/>
        <v>-19.93216780545589</v>
      </c>
      <c r="AI1653" s="17">
        <f t="shared" si="536"/>
        <v>1.1617198241180664</v>
      </c>
      <c r="AJ1653" s="17">
        <f t="shared" si="537"/>
        <v>0.83699758321627882</v>
      </c>
      <c r="AK1653" s="17">
        <f t="shared" si="538"/>
        <v>0.79111919068195535</v>
      </c>
      <c r="AL1653" s="17">
        <f t="shared" si="539"/>
        <v>0.93889473775597343</v>
      </c>
      <c r="AM1653" s="17">
        <f t="shared" si="540"/>
        <v>0.91362775396531315</v>
      </c>
      <c r="AN1653" s="17">
        <f t="shared" si="541"/>
        <v>0.83699758321627882</v>
      </c>
      <c r="AO1653" s="17">
        <f>INDEX($AN$10:$AN$2627,MATCH(C1653+1/24,$C$10:$C$2627,1))-INDEX($AN$10:$AN$2627,MATCH(C1653,$C$10:$C$2627,1))</f>
        <v>2.0082662820295472E-3</v>
      </c>
      <c r="AP1653" s="17">
        <f t="shared" si="542"/>
        <v>9.1362775396531308</v>
      </c>
      <c r="AQ1653" s="17">
        <f t="shared" si="543"/>
        <v>11.617198241180663</v>
      </c>
      <c r="AR1653" s="17">
        <f t="shared" si="544"/>
        <v>20.017961707267283</v>
      </c>
    </row>
    <row r="1654" spans="2:44" x14ac:dyDescent="0.25">
      <c r="B1654">
        <f>INDEX(RawData!$A$2:$A$1048576,MATCH(FmtData!$B$4+(ROW()-10),RawData!$A$2:$A$1048576,0))</f>
        <v>2046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79108796299</v>
      </c>
      <c r="D1654" s="47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654">
        <f>INDEX(RawData!D$2:D$1048576,MATCH(FmtData!$B$4+(ROW()-10),RawData!$A$2:$A$1048576,0))</f>
        <v>2903.37</v>
      </c>
      <c r="F1654">
        <f>INDEX(RawData!E$2:E$1048576,MATCH(FmtData!$B$4+(ROW()-10),RawData!$A$2:$A$1048576,0))</f>
        <v>5.0183099999999996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8</v>
      </c>
      <c r="K1654">
        <f>INDEX(RawData!J$2:J$1048576,MATCH(FmtData!$B$4+(ROW()-10),RawData!$A$2:$A$1048576,0))</f>
        <v>196.2</v>
      </c>
      <c r="L1654">
        <f>INDEX(RawData!K$2:K$1048576,MATCH(FmtData!$B$4+(ROW()-10),RawData!$A$2:$A$1048576,0))</f>
        <v>188.5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3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5.20699999999999</v>
      </c>
      <c r="R1654">
        <f>INDEX(RawData!Q$2:Q$1048576,MATCH(FmtData!$B$4+(ROW()-10),RawData!$A$2:$A$1048576,0))</f>
        <v>2.4414100000000002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1.40958E-2</v>
      </c>
      <c r="U1654">
        <f>INDEX(RawData!T$2:T$1048576,MATCH(FmtData!$B$4+(ROW()-10),RawData!$A$2:$A$1048576,0))</f>
        <v>5.2963300000000002</v>
      </c>
      <c r="V1654">
        <f>INDEX(RawData!U$2:U$1048576,MATCH(FmtData!$B$4+(ROW()-10),RawData!$A$2:$A$1048576,0))</f>
        <v>7.37</v>
      </c>
      <c r="W1654" s="8">
        <f t="shared" si="529"/>
        <v>2.0736699999999999</v>
      </c>
      <c r="X1654" s="8">
        <f t="shared" si="546"/>
        <v>-0.30214061999999992</v>
      </c>
      <c r="Y1654" s="8">
        <f t="shared" si="547"/>
        <v>1.053879528</v>
      </c>
      <c r="Z1654" s="8">
        <f t="shared" si="530"/>
        <v>10.194046135786381</v>
      </c>
      <c r="AA1654" s="8">
        <f t="shared" si="531"/>
        <v>8.8380259877863825</v>
      </c>
      <c r="AB1654" s="8">
        <f t="shared" si="548"/>
        <v>9.5160360617863819</v>
      </c>
      <c r="AC1654" s="6">
        <f t="shared" si="545"/>
        <v>-262.12600000000003</v>
      </c>
      <c r="AD1654" s="42">
        <f t="shared" si="532"/>
        <v>-19.931944256043607</v>
      </c>
      <c r="AE1654" s="15">
        <f t="shared" si="533"/>
        <v>30.315824901583369</v>
      </c>
      <c r="AF1654" s="15">
        <f t="shared" si="534"/>
        <v>-114.15872944045611</v>
      </c>
      <c r="AG1654" s="15">
        <f t="shared" si="535"/>
        <v>-92.814949745299941</v>
      </c>
      <c r="AH1654" s="15">
        <f t="shared" si="549"/>
        <v>-19.93216780545589</v>
      </c>
      <c r="AI1654" s="17">
        <f t="shared" si="536"/>
        <v>1.1617198241180664</v>
      </c>
      <c r="AJ1654" s="17">
        <f t="shared" si="537"/>
        <v>0.83699758321627882</v>
      </c>
      <c r="AK1654" s="17">
        <f t="shared" si="538"/>
        <v>0.79111919068195535</v>
      </c>
      <c r="AL1654" s="17">
        <f t="shared" si="539"/>
        <v>0.93912551572904124</v>
      </c>
      <c r="AM1654" s="17">
        <f t="shared" si="540"/>
        <v>0.91385700440763429</v>
      </c>
      <c r="AN1654" s="17">
        <f t="shared" si="541"/>
        <v>0.83699758321627882</v>
      </c>
      <c r="AO1654" s="17">
        <f>INDEX($AN$10:$AN$2627,MATCH(C1654+1/24,$C$10:$C$2627,1))-INDEX($AN$10:$AN$2627,MATCH(C1654,$C$10:$C$2627,1))</f>
        <v>2.0082662820295472E-3</v>
      </c>
      <c r="AP1654" s="17">
        <f t="shared" si="542"/>
        <v>9.1385700440763422</v>
      </c>
      <c r="AQ1654" s="17">
        <f t="shared" si="543"/>
        <v>11.617198241180663</v>
      </c>
      <c r="AR1654" s="17">
        <f t="shared" si="544"/>
        <v>20.017961707267283</v>
      </c>
    </row>
    <row r="1655" spans="2:44" x14ac:dyDescent="0.25">
      <c r="B1655">
        <f>INDEX(RawData!$A$2:$A$1048576,MATCH(FmtData!$B$4+(ROW()-10),RawData!$A$2:$A$1048576,0))</f>
        <v>2047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79224537038</v>
      </c>
      <c r="D1655" s="47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655">
        <f>INDEX(RawData!D$2:D$1048576,MATCH(FmtData!$B$4+(ROW()-10),RawData!$A$2:$A$1048576,0))</f>
        <v>2904.3</v>
      </c>
      <c r="F1655">
        <f>INDEX(RawData!E$2:E$1048576,MATCH(FmtData!$B$4+(ROW()-10),RawData!$A$2:$A$1048576,0))</f>
        <v>5.0183099999999996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49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6</v>
      </c>
      <c r="K1655">
        <f>INDEX(RawData!J$2:J$1048576,MATCH(FmtData!$B$4+(ROW()-10),RawData!$A$2:$A$1048576,0))</f>
        <v>195.7</v>
      </c>
      <c r="L1655">
        <f>INDEX(RawData!K$2:K$1048576,MATCH(FmtData!$B$4+(ROW()-10),RawData!$A$2:$A$1048576,0))</f>
        <v>188.6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3</v>
      </c>
      <c r="P1655">
        <f>INDEX(RawData!O$2:O$1048576,MATCH(FmtData!$B$4+(ROW()-10),RawData!$A$2:$A$1048576,0))</f>
        <v>35.783999999999999</v>
      </c>
      <c r="Q1655">
        <f>INDEX(RawData!P$2:P$1048576,MATCH(FmtData!$B$4+(ROW()-10),RawData!$A$2:$A$1048576,0))</f>
        <v>245.20699999999999</v>
      </c>
      <c r="R1655">
        <f>INDEX(RawData!Q$2:Q$1048576,MATCH(FmtData!$B$4+(ROW()-10),RawData!$A$2:$A$1048576,0))</f>
        <v>2.4414100000000002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1.34369E-2</v>
      </c>
      <c r="U1655">
        <f>INDEX(RawData!T$2:T$1048576,MATCH(FmtData!$B$4+(ROW()-10),RawData!$A$2:$A$1048576,0))</f>
        <v>5.2474999999999996</v>
      </c>
      <c r="V1655">
        <f>INDEX(RawData!U$2:U$1048576,MATCH(FmtData!$B$4+(ROW()-10),RawData!$A$2:$A$1048576,0))</f>
        <v>7.2937000000000003</v>
      </c>
      <c r="W1655" s="8">
        <f t="shared" si="529"/>
        <v>2.0462000000000007</v>
      </c>
      <c r="X1655" s="8">
        <f t="shared" si="546"/>
        <v>-0.30214061999999992</v>
      </c>
      <c r="Y1655" s="8">
        <f t="shared" si="547"/>
        <v>1.0555531339999999</v>
      </c>
      <c r="Z1655" s="8">
        <f t="shared" si="530"/>
        <v>10.194046135786381</v>
      </c>
      <c r="AA1655" s="8">
        <f t="shared" si="531"/>
        <v>8.8363523817863818</v>
      </c>
      <c r="AB1655" s="8">
        <f t="shared" si="548"/>
        <v>9.5151992587863816</v>
      </c>
      <c r="AC1655" s="6">
        <f t="shared" si="545"/>
        <v>-262.12600000000003</v>
      </c>
      <c r="AD1655" s="42">
        <f t="shared" si="532"/>
        <v>-19.931944256043607</v>
      </c>
      <c r="AE1655" s="15">
        <f t="shared" si="533"/>
        <v>30.315824901583369</v>
      </c>
      <c r="AF1655" s="15">
        <f t="shared" si="534"/>
        <v>-114.34853799384291</v>
      </c>
      <c r="AG1655" s="15">
        <f t="shared" si="535"/>
        <v>-93.014017514065131</v>
      </c>
      <c r="AH1655" s="15">
        <f t="shared" si="549"/>
        <v>-19.93216780545589</v>
      </c>
      <c r="AI1655" s="17">
        <f t="shared" si="536"/>
        <v>1.1617198241180664</v>
      </c>
      <c r="AJ1655" s="17">
        <f t="shared" si="537"/>
        <v>0.83699758321627882</v>
      </c>
      <c r="AK1655" s="17">
        <f t="shared" si="538"/>
        <v>0.79111919068195535</v>
      </c>
      <c r="AL1655" s="17">
        <f t="shared" si="539"/>
        <v>0.93935639937392934</v>
      </c>
      <c r="AM1655" s="17">
        <f t="shared" si="540"/>
        <v>0.91408629685194476</v>
      </c>
      <c r="AN1655" s="17">
        <f t="shared" si="541"/>
        <v>0.83699758321627882</v>
      </c>
      <c r="AO1655" s="17">
        <f>INDEX($AN$10:$AN$2627,MATCH(C1655+1/24,$C$10:$C$2627,1))-INDEX($AN$10:$AN$2627,MATCH(C1655,$C$10:$C$2627,1))</f>
        <v>2.0082662820295472E-3</v>
      </c>
      <c r="AP1655" s="17">
        <f t="shared" si="542"/>
        <v>9.140862968519448</v>
      </c>
      <c r="AQ1655" s="17">
        <f t="shared" si="543"/>
        <v>11.617198241180663</v>
      </c>
      <c r="AR1655" s="17">
        <f t="shared" si="544"/>
        <v>20.024373809199783</v>
      </c>
    </row>
    <row r="1656" spans="2:44" x14ac:dyDescent="0.25">
      <c r="B1656">
        <f>INDEX(RawData!$A$2:$A$1048576,MATCH(FmtData!$B$4+(ROW()-10),RawData!$A$2:$A$1048576,0))</f>
        <v>2048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79340277777</v>
      </c>
      <c r="D1656" s="47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656">
        <f>INDEX(RawData!D$2:D$1048576,MATCH(FmtData!$B$4+(ROW()-10),RawData!$A$2:$A$1048576,0))</f>
        <v>2900.26</v>
      </c>
      <c r="F1656">
        <f>INDEX(RawData!E$2:E$1048576,MATCH(FmtData!$B$4+(ROW()-10),RawData!$A$2:$A$1048576,0))</f>
        <v>5.0183099999999996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3</v>
      </c>
      <c r="K1656">
        <f>INDEX(RawData!J$2:J$1048576,MATCH(FmtData!$B$4+(ROW()-10),RawData!$A$2:$A$1048576,0))</f>
        <v>195.3</v>
      </c>
      <c r="L1656">
        <f>INDEX(RawData!K$2:K$1048576,MATCH(FmtData!$B$4+(ROW()-10),RawData!$A$2:$A$1048576,0))</f>
        <v>188.7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3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5.48599999999999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1.29877E-2</v>
      </c>
      <c r="U1656">
        <f>INDEX(RawData!T$2:T$1048576,MATCH(FmtData!$B$4+(ROW()-10),RawData!$A$2:$A$1048576,0))</f>
        <v>5.2047699999999999</v>
      </c>
      <c r="V1656">
        <f>INDEX(RawData!U$2:U$1048576,MATCH(FmtData!$B$4+(ROW()-10),RawData!$A$2:$A$1048576,0))</f>
        <v>7.1411100000000003</v>
      </c>
      <c r="W1656" s="8">
        <f t="shared" si="529"/>
        <v>1.9363400000000004</v>
      </c>
      <c r="X1656" s="8">
        <f t="shared" si="546"/>
        <v>-0.30214061999999992</v>
      </c>
      <c r="Y1656" s="8">
        <f t="shared" si="547"/>
        <v>1.056694102</v>
      </c>
      <c r="Z1656" s="8">
        <f t="shared" si="530"/>
        <v>10.194046135786381</v>
      </c>
      <c r="AA1656" s="8">
        <f t="shared" si="531"/>
        <v>8.8352114137863822</v>
      </c>
      <c r="AB1656" s="8">
        <f t="shared" si="548"/>
        <v>9.5146287747863809</v>
      </c>
      <c r="AC1656" s="6">
        <f t="shared" si="545"/>
        <v>-261.84700000000004</v>
      </c>
      <c r="AD1656" s="42">
        <f t="shared" si="532"/>
        <v>-19.652944256043611</v>
      </c>
      <c r="AE1656" s="15">
        <f t="shared" si="533"/>
        <v>30.315824901583369</v>
      </c>
      <c r="AF1656" s="15">
        <f t="shared" si="534"/>
        <v>-114.47795133512966</v>
      </c>
      <c r="AG1656" s="15">
        <f t="shared" si="535"/>
        <v>-93.149711397291298</v>
      </c>
      <c r="AH1656" s="15">
        <f t="shared" si="549"/>
        <v>-19.653167805455894</v>
      </c>
      <c r="AI1656" s="17">
        <f t="shared" si="536"/>
        <v>1.16120086122632</v>
      </c>
      <c r="AJ1656" s="17">
        <f t="shared" si="537"/>
        <v>0.83672815930027089</v>
      </c>
      <c r="AK1656" s="17">
        <f t="shared" si="538"/>
        <v>0.79111919068195535</v>
      </c>
      <c r="AL1656" s="17">
        <f t="shared" si="539"/>
        <v>0.93951388321638774</v>
      </c>
      <c r="AM1656" s="17">
        <f t="shared" si="540"/>
        <v>0.91424265924316517</v>
      </c>
      <c r="AN1656" s="17">
        <f t="shared" si="541"/>
        <v>0.83672815930027089</v>
      </c>
      <c r="AO1656" s="17">
        <f>INDEX($AN$10:$AN$2627,MATCH(C1656+1/24,$C$10:$C$2627,1))-INDEX($AN$10:$AN$2627,MATCH(C1656,$C$10:$C$2627,1))</f>
        <v>2.2776901980374742E-3</v>
      </c>
      <c r="AP1656" s="17">
        <f t="shared" si="542"/>
        <v>9.1424265924316508</v>
      </c>
      <c r="AQ1656" s="17">
        <f t="shared" si="543"/>
        <v>11.6120086122632</v>
      </c>
      <c r="AR1656" s="17">
        <f t="shared" si="544"/>
        <v>19.99651908682635</v>
      </c>
    </row>
    <row r="1657" spans="2:44" x14ac:dyDescent="0.25">
      <c r="B1657">
        <f>INDEX(RawData!$A$2:$A$1048576,MATCH(FmtData!$B$4+(ROW()-10),RawData!$A$2:$A$1048576,0))</f>
        <v>2049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79456018515</v>
      </c>
      <c r="D1657" s="47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657">
        <f>INDEX(RawData!D$2:D$1048576,MATCH(FmtData!$B$4+(ROW()-10),RawData!$A$2:$A$1048576,0))</f>
        <v>2901.19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</v>
      </c>
      <c r="K1657">
        <f>INDEX(RawData!J$2:J$1048576,MATCH(FmtData!$B$4+(ROW()-10),RawData!$A$2:$A$1048576,0))</f>
        <v>194.8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95900000000003</v>
      </c>
      <c r="Q1657">
        <f>INDEX(RawData!P$2:P$1048576,MATCH(FmtData!$B$4+(ROW()-10),RawData!$A$2:$A$1048576,0))</f>
        <v>245.48599999999999</v>
      </c>
      <c r="R1657">
        <f>INDEX(RawData!Q$2:Q$1048576,MATCH(FmtData!$B$4+(ROW()-10),RawData!$A$2:$A$1048576,0))</f>
        <v>2.4414100000000002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1.25983E-2</v>
      </c>
      <c r="U1657">
        <f>INDEX(RawData!T$2:T$1048576,MATCH(FmtData!$B$4+(ROW()-10),RawData!$A$2:$A$1048576,0))</f>
        <v>5.15137</v>
      </c>
      <c r="V1657">
        <f>INDEX(RawData!U$2:U$1048576,MATCH(FmtData!$B$4+(ROW()-10),RawData!$A$2:$A$1048576,0))</f>
        <v>7.1105999999999998</v>
      </c>
      <c r="W1657" s="8">
        <f t="shared" si="529"/>
        <v>1.9592299999999998</v>
      </c>
      <c r="X1657" s="8">
        <f t="shared" si="546"/>
        <v>-0.30214061999999992</v>
      </c>
      <c r="Y1657" s="8">
        <f t="shared" si="547"/>
        <v>1.057683178</v>
      </c>
      <c r="Z1657" s="8">
        <f t="shared" si="530"/>
        <v>10.194046135786381</v>
      </c>
      <c r="AA1657" s="8">
        <f t="shared" si="531"/>
        <v>8.8342223377863824</v>
      </c>
      <c r="AB1657" s="8">
        <f t="shared" si="548"/>
        <v>9.5141342367863828</v>
      </c>
      <c r="AC1657" s="6">
        <f t="shared" si="545"/>
        <v>-261.84700000000004</v>
      </c>
      <c r="AD1657" s="42">
        <f t="shared" si="532"/>
        <v>-19.652944256043611</v>
      </c>
      <c r="AE1657" s="15">
        <f t="shared" si="533"/>
        <v>30.315824901583369</v>
      </c>
      <c r="AF1657" s="15">
        <f t="shared" si="534"/>
        <v>-114.59014485879618</v>
      </c>
      <c r="AG1657" s="15">
        <f t="shared" si="535"/>
        <v>-93.267328469896142</v>
      </c>
      <c r="AH1657" s="15">
        <f t="shared" si="549"/>
        <v>-19.653167805455894</v>
      </c>
      <c r="AI1657" s="17">
        <f t="shared" si="536"/>
        <v>1.16120086122632</v>
      </c>
      <c r="AJ1657" s="17">
        <f t="shared" si="537"/>
        <v>0.83672815930027089</v>
      </c>
      <c r="AK1657" s="17">
        <f t="shared" si="538"/>
        <v>0.79111919068195535</v>
      </c>
      <c r="AL1657" s="17">
        <f t="shared" si="539"/>
        <v>0.93965045490226284</v>
      </c>
      <c r="AM1657" s="17">
        <f t="shared" si="540"/>
        <v>0.91437823470098112</v>
      </c>
      <c r="AN1657" s="17">
        <f t="shared" si="541"/>
        <v>0.83672815930027089</v>
      </c>
      <c r="AO1657" s="17">
        <f>INDEX($AN$10:$AN$2627,MATCH(C1657+1/24,$C$10:$C$2627,1))-INDEX($AN$10:$AN$2627,MATCH(C1657,$C$10:$C$2627,1))</f>
        <v>2.2776901980374742E-3</v>
      </c>
      <c r="AP1657" s="17">
        <f t="shared" si="542"/>
        <v>9.143782347009811</v>
      </c>
      <c r="AQ1657" s="17">
        <f t="shared" si="543"/>
        <v>11.6120086122632</v>
      </c>
      <c r="AR1657" s="17">
        <f t="shared" si="544"/>
        <v>20.002931188758847</v>
      </c>
    </row>
    <row r="1658" spans="2:44" x14ac:dyDescent="0.25">
      <c r="B1658">
        <f>INDEX(RawData!$A$2:$A$1048576,MATCH(FmtData!$B$4+(ROW()-10),RawData!$A$2:$A$1048576,0))</f>
        <v>2050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79560185185</v>
      </c>
      <c r="D1658" s="47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5.0183099999999996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5.7</v>
      </c>
      <c r="K1658">
        <f>INDEX(RawData!J$2:J$1048576,MATCH(FmtData!$B$4+(ROW()-10),RawData!$A$2:$A$1048576,0))</f>
        <v>194.2</v>
      </c>
      <c r="L1658">
        <f>INDEX(RawData!K$2:K$1048576,MATCH(FmtData!$B$4+(ROW()-10),RawData!$A$2:$A$1048576,0))</f>
        <v>189.3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5.48599999999999</v>
      </c>
      <c r="R1658">
        <f>INDEX(RawData!Q$2:Q$1048576,MATCH(FmtData!$B$4+(ROW()-10),RawData!$A$2:$A$1048576,0))</f>
        <v>1.8310500000000001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1.20292E-2</v>
      </c>
      <c r="U1658">
        <f>INDEX(RawData!T$2:T$1048576,MATCH(FmtData!$B$4+(ROW()-10),RawData!$A$2:$A$1048576,0))</f>
        <v>5.1025400000000003</v>
      </c>
      <c r="V1658">
        <f>INDEX(RawData!U$2:U$1048576,MATCH(FmtData!$B$4+(ROW()-10),RawData!$A$2:$A$1048576,0))</f>
        <v>7.0343</v>
      </c>
      <c r="W1658" s="8">
        <f t="shared" si="529"/>
        <v>1.9317599999999997</v>
      </c>
      <c r="X1658" s="8">
        <f t="shared" si="546"/>
        <v>-0.30214061999999992</v>
      </c>
      <c r="Y1658" s="8">
        <f t="shared" si="547"/>
        <v>1.0591286919999998</v>
      </c>
      <c r="Z1658" s="8">
        <f t="shared" si="530"/>
        <v>10.194046135786381</v>
      </c>
      <c r="AA1658" s="8">
        <f t="shared" si="531"/>
        <v>8.8327768237863822</v>
      </c>
      <c r="AB1658" s="8">
        <f t="shared" si="548"/>
        <v>9.5134114797863809</v>
      </c>
      <c r="AC1658" s="6">
        <f t="shared" si="545"/>
        <v>-261.84700000000004</v>
      </c>
      <c r="AD1658" s="42">
        <f t="shared" si="532"/>
        <v>-19.652944256043611</v>
      </c>
      <c r="AE1658" s="15">
        <f t="shared" si="533"/>
        <v>30.315824901583369</v>
      </c>
      <c r="AF1658" s="15">
        <f t="shared" si="534"/>
        <v>-114.75412739077763</v>
      </c>
      <c r="AG1658" s="15">
        <f t="shared" si="535"/>
        <v>-93.439202517600165</v>
      </c>
      <c r="AH1658" s="15">
        <f t="shared" si="549"/>
        <v>-19.653167805455894</v>
      </c>
      <c r="AI1658" s="17">
        <f t="shared" si="536"/>
        <v>1.16120086122632</v>
      </c>
      <c r="AJ1658" s="17">
        <f t="shared" si="537"/>
        <v>0.83672815930027089</v>
      </c>
      <c r="AK1658" s="17">
        <f t="shared" si="538"/>
        <v>0.79111919068195535</v>
      </c>
      <c r="AL1658" s="17">
        <f t="shared" si="539"/>
        <v>0.93985014010274393</v>
      </c>
      <c r="AM1658" s="17">
        <f t="shared" si="540"/>
        <v>0.91457642369737102</v>
      </c>
      <c r="AN1658" s="17">
        <f t="shared" si="541"/>
        <v>0.83672815930027089</v>
      </c>
      <c r="AO1658" s="17">
        <f>INDEX($AN$10:$AN$2627,MATCH(C1658+1/24,$C$10:$C$2627,1))-INDEX($AN$10:$AN$2627,MATCH(C1658,$C$10:$C$2627,1))</f>
        <v>2.2776901980374742E-3</v>
      </c>
      <c r="AP1658" s="17">
        <f t="shared" si="542"/>
        <v>9.1457642369737098</v>
      </c>
      <c r="AQ1658" s="17">
        <f t="shared" si="543"/>
        <v>11.6120086122632</v>
      </c>
      <c r="AR1658" s="17">
        <f t="shared" si="544"/>
        <v>20.011549605334785</v>
      </c>
    </row>
    <row r="1659" spans="2:44" x14ac:dyDescent="0.25">
      <c r="B1659">
        <f>INDEX(RawData!$A$2:$A$1048576,MATCH(FmtData!$B$4+(ROW()-10),RawData!$A$2:$A$1048576,0))</f>
        <v>2051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796875</v>
      </c>
      <c r="D1659" s="47">
        <f>IF($B$6=1,MID(INDEX(RawData!$B$2:$B$1048576, MATCH(FmtData!$B$4+(ROW()-10),RawData!$A$2:$A$1048576,0)),12,8)+$B$5/24,INDEX(RawData!$C$2:$C$1048576, MATCH(FmtData!$B$4+(ROW()-10),RawData!$A$2:$A$1048576,0)))</f>
        <v>0.6796875</v>
      </c>
      <c r="E1659">
        <f>INDEX(RawData!D$2:D$1048576,MATCH(FmtData!$B$4+(ROW()-10),RawData!$A$2:$A$1048576,0))</f>
        <v>2902.44</v>
      </c>
      <c r="F1659">
        <f>INDEX(RawData!E$2:E$1048576,MATCH(FmtData!$B$4+(ROW()-10),RawData!$A$2:$A$1048576,0))</f>
        <v>5.0183099999999996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49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5.4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6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5.48599999999999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1.1400199999999999E-2</v>
      </c>
      <c r="U1659">
        <f>INDEX(RawData!T$2:T$1048576,MATCH(FmtData!$B$4+(ROW()-10),RawData!$A$2:$A$1048576,0))</f>
        <v>5.0384500000000001</v>
      </c>
      <c r="V1659">
        <f>INDEX(RawData!U$2:U$1048576,MATCH(FmtData!$B$4+(ROW()-10),RawData!$A$2:$A$1048576,0))</f>
        <v>6.88171</v>
      </c>
      <c r="W1659" s="8">
        <f t="shared" si="529"/>
        <v>1.8432599999999999</v>
      </c>
      <c r="X1659" s="8">
        <f t="shared" si="546"/>
        <v>-0.30214061999999992</v>
      </c>
      <c r="Y1659" s="8">
        <f t="shared" si="547"/>
        <v>1.0607263520000001</v>
      </c>
      <c r="Z1659" s="8">
        <f t="shared" si="530"/>
        <v>10.194046135786381</v>
      </c>
      <c r="AA1659" s="8">
        <f t="shared" si="531"/>
        <v>8.8311791637863823</v>
      </c>
      <c r="AB1659" s="8">
        <f t="shared" si="548"/>
        <v>9.5126126497863819</v>
      </c>
      <c r="AC1659" s="6">
        <f t="shared" si="545"/>
        <v>-261.84700000000004</v>
      </c>
      <c r="AD1659" s="42">
        <f t="shared" si="532"/>
        <v>-19.652944256043611</v>
      </c>
      <c r="AE1659" s="15">
        <f t="shared" si="533"/>
        <v>30.315824901583369</v>
      </c>
      <c r="AF1659" s="15">
        <f t="shared" si="534"/>
        <v>-114.93538909421068</v>
      </c>
      <c r="AG1659" s="15">
        <f t="shared" si="535"/>
        <v>-93.629138167518022</v>
      </c>
      <c r="AH1659" s="15">
        <f t="shared" si="549"/>
        <v>-19.653167805455894</v>
      </c>
      <c r="AI1659" s="17">
        <f t="shared" si="536"/>
        <v>1.16120086122632</v>
      </c>
      <c r="AJ1659" s="17">
        <f t="shared" si="537"/>
        <v>0.83672815930027089</v>
      </c>
      <c r="AK1659" s="17">
        <f t="shared" si="538"/>
        <v>0.79111919068195535</v>
      </c>
      <c r="AL1659" s="17">
        <f t="shared" si="539"/>
        <v>0.94007096531618661</v>
      </c>
      <c r="AM1659" s="17">
        <f t="shared" si="540"/>
        <v>0.91479553959044246</v>
      </c>
      <c r="AN1659" s="17">
        <f t="shared" si="541"/>
        <v>0.83672815930027089</v>
      </c>
      <c r="AO1659" s="17">
        <f>INDEX($AN$10:$AN$2627,MATCH(C1659+1/24,$C$10:$C$2627,1))-INDEX($AN$10:$AN$2627,MATCH(C1659,$C$10:$C$2627,1))</f>
        <v>2.9246276648389191E-3</v>
      </c>
      <c r="AP1659" s="17">
        <f t="shared" si="542"/>
        <v>9.1479553959044253</v>
      </c>
      <c r="AQ1659" s="17">
        <f t="shared" si="543"/>
        <v>11.6120086122632</v>
      </c>
      <c r="AR1659" s="17">
        <f t="shared" si="544"/>
        <v>20.011549605334785</v>
      </c>
    </row>
    <row r="1660" spans="2:44" x14ac:dyDescent="0.25">
      <c r="B1660">
        <f>INDEX(RawData!$A$2:$A$1048576,MATCH(FmtData!$B$4+(ROW()-10),RawData!$A$2:$A$1048576,0))</f>
        <v>2052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79803240739</v>
      </c>
      <c r="D1660" s="47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660">
        <f>INDEX(RawData!D$2:D$1048576,MATCH(FmtData!$B$4+(ROW()-10),RawData!$A$2:$A$1048576,0))</f>
        <v>2902.44</v>
      </c>
      <c r="F1660">
        <f>INDEX(RawData!E$2:E$1048576,MATCH(FmtData!$B$4+(ROW()-10),RawData!$A$2:$A$1048576,0))</f>
        <v>6.25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49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5.2</v>
      </c>
      <c r="K1660">
        <f>INDEX(RawData!J$2:J$1048576,MATCH(FmtData!$B$4+(ROW()-10),RawData!$A$2:$A$1048576,0))</f>
        <v>193.7</v>
      </c>
      <c r="L1660">
        <f>INDEX(RawData!K$2:K$1048576,MATCH(FmtData!$B$4+(ROW()-10),RawData!$A$2:$A$1048576,0))</f>
        <v>189.9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5.48599999999999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1.0831199999999999E-2</v>
      </c>
      <c r="U1660">
        <f>INDEX(RawData!T$2:T$1048576,MATCH(FmtData!$B$4+(ROW()-10),RawData!$A$2:$A$1048576,0))</f>
        <v>4.9850500000000002</v>
      </c>
      <c r="V1660">
        <f>INDEX(RawData!U$2:U$1048576,MATCH(FmtData!$B$4+(ROW()-10),RawData!$A$2:$A$1048576,0))</f>
        <v>6.8359399999999999</v>
      </c>
      <c r="W1660" s="8">
        <f t="shared" si="529"/>
        <v>1.8508899999999997</v>
      </c>
      <c r="X1660" s="8">
        <f t="shared" si="546"/>
        <v>-0.30214061999999992</v>
      </c>
      <c r="Y1660" s="8">
        <f t="shared" si="547"/>
        <v>1.062171612</v>
      </c>
      <c r="Z1660" s="8">
        <f t="shared" si="530"/>
        <v>10.194046135786381</v>
      </c>
      <c r="AA1660" s="8">
        <f t="shared" si="531"/>
        <v>8.8297339037863818</v>
      </c>
      <c r="AB1660" s="8">
        <f t="shared" si="548"/>
        <v>9.5118900197863816</v>
      </c>
      <c r="AC1660" s="6">
        <f t="shared" si="545"/>
        <v>-261.84700000000004</v>
      </c>
      <c r="AD1660" s="42">
        <f t="shared" si="532"/>
        <v>-19.652944256043611</v>
      </c>
      <c r="AE1660" s="15">
        <f t="shared" si="533"/>
        <v>30.315824901583369</v>
      </c>
      <c r="AF1660" s="15">
        <f t="shared" si="534"/>
        <v>-115.09937783737837</v>
      </c>
      <c r="AG1660" s="15">
        <f t="shared" si="535"/>
        <v>-93.80092988871786</v>
      </c>
      <c r="AH1660" s="15">
        <f t="shared" si="549"/>
        <v>-19.653167805455894</v>
      </c>
      <c r="AI1660" s="17">
        <f t="shared" si="536"/>
        <v>1.16120086122632</v>
      </c>
      <c r="AJ1660" s="17">
        <f t="shared" si="537"/>
        <v>0.83672815930027089</v>
      </c>
      <c r="AK1660" s="17">
        <f t="shared" si="538"/>
        <v>0.79111919068195535</v>
      </c>
      <c r="AL1660" s="17">
        <f t="shared" si="539"/>
        <v>0.94027083687295843</v>
      </c>
      <c r="AM1660" s="17">
        <f t="shared" si="540"/>
        <v>0.91499381450867545</v>
      </c>
      <c r="AN1660" s="17">
        <f t="shared" si="541"/>
        <v>0.83672815930027089</v>
      </c>
      <c r="AO1660" s="17">
        <f>INDEX($AN$10:$AN$2627,MATCH(C1660+1/24,$C$10:$C$2627,1))-INDEX($AN$10:$AN$2627,MATCH(C1660,$C$10:$C$2627,1))</f>
        <v>2.9246276648389191E-3</v>
      </c>
      <c r="AP1660" s="17">
        <f t="shared" si="542"/>
        <v>9.1499381450867538</v>
      </c>
      <c r="AQ1660" s="17">
        <f t="shared" si="543"/>
        <v>11.6120086122632</v>
      </c>
      <c r="AR1660" s="17">
        <f t="shared" si="544"/>
        <v>20.011549605334785</v>
      </c>
    </row>
    <row r="1661" spans="2:44" x14ac:dyDescent="0.25">
      <c r="B1661">
        <f>INDEX(RawData!$A$2:$A$1048576,MATCH(FmtData!$B$4+(ROW()-10),RawData!$A$2:$A$1048576,0))</f>
        <v>2053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9918981485</v>
      </c>
      <c r="D1661" s="47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661">
        <f>INDEX(RawData!D$2:D$1048576,MATCH(FmtData!$B$4+(ROW()-10),RawData!$A$2:$A$1048576,0))</f>
        <v>2902.44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6700000000002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4.9</v>
      </c>
      <c r="K1661">
        <f>INDEX(RawData!J$2:J$1048576,MATCH(FmtData!$B$4+(ROW()-10),RawData!$A$2:$A$1048576,0))</f>
        <v>194</v>
      </c>
      <c r="L1661">
        <f>INDEX(RawData!K$2:K$1048576,MATCH(FmtData!$B$4+(ROW()-10),RawData!$A$2:$A$1048576,0))</f>
        <v>190.3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5.48599999999999</v>
      </c>
      <c r="R1661">
        <f>INDEX(RawData!Q$2:Q$1048576,MATCH(FmtData!$B$4+(ROW()-10),RawData!$A$2:$A$1048576,0))</f>
        <v>1.8310500000000001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1.0441799999999999E-2</v>
      </c>
      <c r="U1661">
        <f>INDEX(RawData!T$2:T$1048576,MATCH(FmtData!$B$4+(ROW()-10),RawData!$A$2:$A$1048576,0))</f>
        <v>4.9316399999999998</v>
      </c>
      <c r="V1661">
        <f>INDEX(RawData!U$2:U$1048576,MATCH(FmtData!$B$4+(ROW()-10),RawData!$A$2:$A$1048576,0))</f>
        <v>6.7596400000000001</v>
      </c>
      <c r="W1661" s="8">
        <f t="shared" si="529"/>
        <v>1.8280000000000003</v>
      </c>
      <c r="X1661" s="8">
        <f t="shared" si="546"/>
        <v>-0.30214061999999992</v>
      </c>
      <c r="Y1661" s="8">
        <f t="shared" si="547"/>
        <v>1.063160688</v>
      </c>
      <c r="Z1661" s="8">
        <f t="shared" si="530"/>
        <v>10.194046135786381</v>
      </c>
      <c r="AA1661" s="8">
        <f t="shared" si="531"/>
        <v>8.828744827786382</v>
      </c>
      <c r="AB1661" s="8">
        <f t="shared" si="548"/>
        <v>9.5113954817863817</v>
      </c>
      <c r="AC1661" s="6">
        <f t="shared" si="545"/>
        <v>-261.84700000000004</v>
      </c>
      <c r="AD1661" s="42">
        <f t="shared" si="532"/>
        <v>-19.652944256043611</v>
      </c>
      <c r="AE1661" s="15">
        <f t="shared" si="533"/>
        <v>30.315824901583369</v>
      </c>
      <c r="AF1661" s="15">
        <f t="shared" si="534"/>
        <v>-115.21161450730426</v>
      </c>
      <c r="AG1661" s="15">
        <f t="shared" si="535"/>
        <v>-93.918482750499948</v>
      </c>
      <c r="AH1661" s="15">
        <f t="shared" si="549"/>
        <v>-19.653167805455894</v>
      </c>
      <c r="AI1661" s="17">
        <f t="shared" si="536"/>
        <v>1.16120086122632</v>
      </c>
      <c r="AJ1661" s="17">
        <f t="shared" si="537"/>
        <v>0.83672815930027089</v>
      </c>
      <c r="AK1661" s="17">
        <f t="shared" si="538"/>
        <v>0.79111919068195535</v>
      </c>
      <c r="AL1661" s="17">
        <f t="shared" si="539"/>
        <v>0.94040768134513186</v>
      </c>
      <c r="AM1661" s="17">
        <f t="shared" si="540"/>
        <v>0.9151295387086088</v>
      </c>
      <c r="AN1661" s="17">
        <f t="shared" si="541"/>
        <v>0.83672815930027089</v>
      </c>
      <c r="AO1661" s="17">
        <f>INDEX($AN$10:$AN$2627,MATCH(C1661+1/24,$C$10:$C$2627,1))-INDEX($AN$10:$AN$2627,MATCH(C1661,$C$10:$C$2627,1))</f>
        <v>2.9246276648389191E-3</v>
      </c>
      <c r="AP1661" s="17">
        <f t="shared" si="542"/>
        <v>9.1512953870860887</v>
      </c>
      <c r="AQ1661" s="17">
        <f t="shared" si="543"/>
        <v>11.6120086122632</v>
      </c>
      <c r="AR1661" s="17">
        <f t="shared" si="544"/>
        <v>20.011549605334785</v>
      </c>
    </row>
    <row r="1662" spans="2:44" x14ac:dyDescent="0.25">
      <c r="B1662">
        <f>INDEX(RawData!$A$2:$A$1048576,MATCH(FmtData!$B$4+(ROW()-10),RawData!$A$2:$A$1048576,0))</f>
        <v>2054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80034722223</v>
      </c>
      <c r="D1662" s="47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662">
        <f>INDEX(RawData!D$2:D$1048576,MATCH(FmtData!$B$4+(ROW()-10),RawData!$A$2:$A$1048576,0))</f>
        <v>2902.44</v>
      </c>
      <c r="F1662">
        <f>INDEX(RawData!E$2:E$1048576,MATCH(FmtData!$B$4+(ROW()-10),RawData!$A$2:$A$1048576,0))</f>
        <v>5.0183099999999996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4.6</v>
      </c>
      <c r="K1662">
        <f>INDEX(RawData!J$2:J$1048576,MATCH(FmtData!$B$4+(ROW()-10),RawData!$A$2:$A$1048576,0))</f>
        <v>194.1</v>
      </c>
      <c r="L1662">
        <f>INDEX(RawData!K$2:K$1048576,MATCH(FmtData!$B$4+(ROW()-10),RawData!$A$2:$A$1048576,0))</f>
        <v>190.7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5.48599999999999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1.00824E-2</v>
      </c>
      <c r="U1662">
        <f>INDEX(RawData!T$2:T$1048576,MATCH(FmtData!$B$4+(ROW()-10),RawData!$A$2:$A$1048576,0))</f>
        <v>4.8706100000000001</v>
      </c>
      <c r="V1662">
        <f>INDEX(RawData!U$2:U$1048576,MATCH(FmtData!$B$4+(ROW()-10),RawData!$A$2:$A$1048576,0))</f>
        <v>6.6833499999999999</v>
      </c>
      <c r="W1662" s="8">
        <f t="shared" si="529"/>
        <v>1.8127399999999998</v>
      </c>
      <c r="X1662" s="8">
        <f t="shared" si="546"/>
        <v>-0.30214061999999992</v>
      </c>
      <c r="Y1662" s="8">
        <f t="shared" si="547"/>
        <v>1.0640735639999999</v>
      </c>
      <c r="Z1662" s="8">
        <f t="shared" si="530"/>
        <v>10.194046135786381</v>
      </c>
      <c r="AA1662" s="8">
        <f t="shared" si="531"/>
        <v>8.8278319517863828</v>
      </c>
      <c r="AB1662" s="8">
        <f t="shared" si="548"/>
        <v>9.510939043786383</v>
      </c>
      <c r="AC1662" s="6">
        <f t="shared" si="545"/>
        <v>-261.84700000000004</v>
      </c>
      <c r="AD1662" s="42">
        <f t="shared" si="532"/>
        <v>-19.652944256043611</v>
      </c>
      <c r="AE1662" s="15">
        <f t="shared" si="533"/>
        <v>30.315824901583369</v>
      </c>
      <c r="AF1662" s="15">
        <f t="shared" si="534"/>
        <v>-115.31521118491821</v>
      </c>
      <c r="AG1662" s="15">
        <f t="shared" si="535"/>
        <v>-94.026968863991328</v>
      </c>
      <c r="AH1662" s="15">
        <f t="shared" si="549"/>
        <v>-19.653167805455894</v>
      </c>
      <c r="AI1662" s="17">
        <f t="shared" si="536"/>
        <v>1.16120086122632</v>
      </c>
      <c r="AJ1662" s="17">
        <f t="shared" si="537"/>
        <v>0.83672815930027089</v>
      </c>
      <c r="AK1662" s="17">
        <f t="shared" si="538"/>
        <v>0.79111919068195535</v>
      </c>
      <c r="AL1662" s="17">
        <f t="shared" si="539"/>
        <v>0.9405340268687411</v>
      </c>
      <c r="AM1662" s="17">
        <f t="shared" si="540"/>
        <v>0.91525483035215272</v>
      </c>
      <c r="AN1662" s="17">
        <f t="shared" si="541"/>
        <v>0.83672815930027089</v>
      </c>
      <c r="AO1662" s="17">
        <f>INDEX($AN$10:$AN$2627,MATCH(C1662+1/24,$C$10:$C$2627,1))-INDEX($AN$10:$AN$2627,MATCH(C1662,$C$10:$C$2627,1))</f>
        <v>2.9246276648389191E-3</v>
      </c>
      <c r="AP1662" s="17">
        <f t="shared" si="542"/>
        <v>9.1525483035215274</v>
      </c>
      <c r="AQ1662" s="17">
        <f t="shared" si="543"/>
        <v>11.6120086122632</v>
      </c>
      <c r="AR1662" s="17">
        <f t="shared" si="544"/>
        <v>20.011549605334785</v>
      </c>
    </row>
    <row r="1663" spans="2:44" x14ac:dyDescent="0.25">
      <c r="B1663">
        <f>INDEX(RawData!$A$2:$A$1048576,MATCH(FmtData!$B$4+(ROW()-10),RawData!$A$2:$A$1048576,0))</f>
        <v>2055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80150462962</v>
      </c>
      <c r="D1663" s="47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663">
        <f>INDEX(RawData!D$2:D$1048576,MATCH(FmtData!$B$4+(ROW()-10),RawData!$A$2:$A$1048576,0))</f>
        <v>2901.19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6700000000002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4.3</v>
      </c>
      <c r="K1663">
        <f>INDEX(RawData!J$2:J$1048576,MATCH(FmtData!$B$4+(ROW()-10),RawData!$A$2:$A$1048576,0))</f>
        <v>194.6</v>
      </c>
      <c r="L1663">
        <f>INDEX(RawData!K$2:K$1048576,MATCH(FmtData!$B$4+(ROW()-10),RawData!$A$2:$A$1048576,0))</f>
        <v>191.1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5.48599999999999</v>
      </c>
      <c r="R1663">
        <f>INDEX(RawData!Q$2:Q$1048576,MATCH(FmtData!$B$4+(ROW()-10),RawData!$A$2:$A$1048576,0))</f>
        <v>1.8310500000000001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9.8128299999999998E-3</v>
      </c>
      <c r="U1663">
        <f>INDEX(RawData!T$2:T$1048576,MATCH(FmtData!$B$4+(ROW()-10),RawData!$A$2:$A$1048576,0))</f>
        <v>4.8171999999999997</v>
      </c>
      <c r="V1663">
        <f>INDEX(RawData!U$2:U$1048576,MATCH(FmtData!$B$4+(ROW()-10),RawData!$A$2:$A$1048576,0))</f>
        <v>6.5002399999999998</v>
      </c>
      <c r="W1663" s="8">
        <f t="shared" si="529"/>
        <v>1.6830400000000001</v>
      </c>
      <c r="X1663" s="8">
        <f t="shared" si="546"/>
        <v>-0.30214061999999992</v>
      </c>
      <c r="Y1663" s="8">
        <f t="shared" si="547"/>
        <v>1.0647582717999999</v>
      </c>
      <c r="Z1663" s="8">
        <f t="shared" si="530"/>
        <v>10.194046135786381</v>
      </c>
      <c r="AA1663" s="8">
        <f t="shared" si="531"/>
        <v>8.8271472439863814</v>
      </c>
      <c r="AB1663" s="8">
        <f t="shared" si="548"/>
        <v>9.5105966898863805</v>
      </c>
      <c r="AC1663" s="6">
        <f t="shared" si="545"/>
        <v>-261.84700000000004</v>
      </c>
      <c r="AD1663" s="42">
        <f t="shared" si="532"/>
        <v>-19.652944256043611</v>
      </c>
      <c r="AE1663" s="15">
        <f t="shared" si="533"/>
        <v>30.315824901583369</v>
      </c>
      <c r="AF1663" s="15">
        <f t="shared" si="534"/>
        <v>-115.39291880343092</v>
      </c>
      <c r="AG1663" s="15">
        <f t="shared" si="535"/>
        <v>-94.108333005112627</v>
      </c>
      <c r="AH1663" s="15">
        <f t="shared" si="549"/>
        <v>-19.653167805455894</v>
      </c>
      <c r="AI1663" s="17">
        <f t="shared" si="536"/>
        <v>1.16120086122632</v>
      </c>
      <c r="AJ1663" s="17">
        <f t="shared" si="537"/>
        <v>0.83672815930027089</v>
      </c>
      <c r="AK1663" s="17">
        <f t="shared" si="538"/>
        <v>0.79111919068195535</v>
      </c>
      <c r="AL1663" s="17">
        <f t="shared" si="539"/>
        <v>0.94062882062763198</v>
      </c>
      <c r="AM1663" s="17">
        <f t="shared" si="540"/>
        <v>0.91534882108860027</v>
      </c>
      <c r="AN1663" s="17">
        <f t="shared" si="541"/>
        <v>0.83672815930027089</v>
      </c>
      <c r="AO1663" s="17">
        <f>INDEX($AN$10:$AN$2627,MATCH(C1663+1/24,$C$10:$C$2627,1))-INDEX($AN$10:$AN$2627,MATCH(C1663,$C$10:$C$2627,1))</f>
        <v>2.9246276648389191E-3</v>
      </c>
      <c r="AP1663" s="17">
        <f t="shared" si="542"/>
        <v>9.1534882108860032</v>
      </c>
      <c r="AQ1663" s="17">
        <f t="shared" si="543"/>
        <v>11.6120086122632</v>
      </c>
      <c r="AR1663" s="17">
        <f t="shared" si="544"/>
        <v>20.002931188758847</v>
      </c>
    </row>
    <row r="1664" spans="2:44" x14ac:dyDescent="0.25">
      <c r="B1664">
        <f>INDEX(RawData!$A$2:$A$1048576,MATCH(FmtData!$B$4+(ROW()-10),RawData!$A$2:$A$1048576,0))</f>
        <v>2056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80266203701</v>
      </c>
      <c r="D1664" s="47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664">
        <f>INDEX(RawData!D$2:D$1048576,MATCH(FmtData!$B$4+(ROW()-10),RawData!$A$2:$A$1048576,0))</f>
        <v>2901.19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4.2</v>
      </c>
      <c r="K1664">
        <f>INDEX(RawData!J$2:J$1048576,MATCH(FmtData!$B$4+(ROW()-10),RawData!$A$2:$A$1048576,0))</f>
        <v>195.1</v>
      </c>
      <c r="L1664">
        <f>INDEX(RawData!K$2:K$1048576,MATCH(FmtData!$B$4+(ROW()-10),RawData!$A$2:$A$1048576,0))</f>
        <v>191.5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83999999999999</v>
      </c>
      <c r="Q1664">
        <f>INDEX(RawData!P$2:P$1048576,MATCH(FmtData!$B$4+(ROW()-10),RawData!$A$2:$A$1048576,0))</f>
        <v>245.33099999999999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9.24379E-3</v>
      </c>
      <c r="U1664">
        <f>INDEX(RawData!T$2:T$1048576,MATCH(FmtData!$B$4+(ROW()-10),RawData!$A$2:$A$1048576,0))</f>
        <v>4.7637900000000002</v>
      </c>
      <c r="V1664">
        <f>INDEX(RawData!U$2:U$1048576,MATCH(FmtData!$B$4+(ROW()-10),RawData!$A$2:$A$1048576,0))</f>
        <v>6.5002399999999998</v>
      </c>
      <c r="W1664" s="8">
        <f t="shared" si="529"/>
        <v>1.7364499999999996</v>
      </c>
      <c r="X1664" s="8">
        <f t="shared" si="546"/>
        <v>-0.30214061999999992</v>
      </c>
      <c r="Y1664" s="8">
        <f t="shared" si="547"/>
        <v>1.0662036334</v>
      </c>
      <c r="Z1664" s="8">
        <f t="shared" si="530"/>
        <v>10.194046135786381</v>
      </c>
      <c r="AA1664" s="8">
        <f t="shared" si="531"/>
        <v>8.8257018823863813</v>
      </c>
      <c r="AB1664" s="8">
        <f t="shared" si="548"/>
        <v>9.5098740090863814</v>
      </c>
      <c r="AC1664" s="6">
        <f t="shared" si="545"/>
        <v>-262.00200000000007</v>
      </c>
      <c r="AD1664" s="42">
        <f t="shared" si="532"/>
        <v>-19.807944256043641</v>
      </c>
      <c r="AE1664" s="15">
        <f t="shared" si="533"/>
        <v>30.315824901583369</v>
      </c>
      <c r="AF1664" s="15">
        <f t="shared" si="534"/>
        <v>-115.55696538900327</v>
      </c>
      <c r="AG1664" s="15">
        <f t="shared" si="535"/>
        <v>-94.280067745233396</v>
      </c>
      <c r="AH1664" s="15">
        <f t="shared" si="549"/>
        <v>-19.808167805455923</v>
      </c>
      <c r="AI1664" s="17">
        <f t="shared" si="536"/>
        <v>1.1614891166875645</v>
      </c>
      <c r="AJ1664" s="17">
        <f t="shared" si="537"/>
        <v>0.83687781783601223</v>
      </c>
      <c r="AK1664" s="17">
        <f t="shared" si="538"/>
        <v>0.79111919068195535</v>
      </c>
      <c r="AL1664" s="17">
        <f t="shared" si="539"/>
        <v>0.94082900009269366</v>
      </c>
      <c r="AM1664" s="17">
        <f t="shared" si="540"/>
        <v>0.91554727008535886</v>
      </c>
      <c r="AN1664" s="17">
        <f t="shared" si="541"/>
        <v>0.83687781783601223</v>
      </c>
      <c r="AO1664" s="17">
        <f>INDEX($AN$10:$AN$2627,MATCH(C1664+1/24,$C$10:$C$2627,1))-INDEX($AN$10:$AN$2627,MATCH(C1664,$C$10:$C$2627,1))</f>
        <v>2.774969129097582E-3</v>
      </c>
      <c r="AP1664" s="17">
        <f t="shared" si="542"/>
        <v>9.1554727008535881</v>
      </c>
      <c r="AQ1664" s="17">
        <f t="shared" si="543"/>
        <v>11.614891166875644</v>
      </c>
      <c r="AR1664" s="17">
        <f t="shared" si="544"/>
        <v>20.002931188758847</v>
      </c>
    </row>
    <row r="1665" spans="2:44" x14ac:dyDescent="0.25">
      <c r="B1665">
        <f>INDEX(RawData!$A$2:$A$1048576,MATCH(FmtData!$B$4+(ROW()-10),RawData!$A$2:$A$1048576,0))</f>
        <v>2057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80381944447</v>
      </c>
      <c r="D1665" s="47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665">
        <f>INDEX(RawData!D$2:D$1048576,MATCH(FmtData!$B$4+(ROW()-10),RawData!$A$2:$A$1048576,0))</f>
        <v>2900.26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49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4.6</v>
      </c>
      <c r="K1665">
        <f>INDEX(RawData!J$2:J$1048576,MATCH(FmtData!$B$4+(ROW()-10),RawData!$A$2:$A$1048576,0))</f>
        <v>195.7</v>
      </c>
      <c r="L1665">
        <f>INDEX(RawData!K$2:K$1048576,MATCH(FmtData!$B$4+(ROW()-10),RawData!$A$2:$A$1048576,0))</f>
        <v>192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5.33099999999999</v>
      </c>
      <c r="R1665">
        <f>INDEX(RawData!Q$2:Q$1048576,MATCH(FmtData!$B$4+(ROW()-10),RawData!$A$2:$A$1048576,0))</f>
        <v>2.4414100000000002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8.5848599999999997E-3</v>
      </c>
      <c r="U1665">
        <f>INDEX(RawData!T$2:T$1048576,MATCH(FmtData!$B$4+(ROW()-10),RawData!$A$2:$A$1048576,0))</f>
        <v>4.7073400000000003</v>
      </c>
      <c r="V1665">
        <f>INDEX(RawData!U$2:U$1048576,MATCH(FmtData!$B$4+(ROW()-10),RawData!$A$2:$A$1048576,0))</f>
        <v>6.4544699999999997</v>
      </c>
      <c r="W1665" s="8">
        <f t="shared" si="529"/>
        <v>1.7471299999999994</v>
      </c>
      <c r="X1665" s="8">
        <f t="shared" si="546"/>
        <v>-0.30214061999999992</v>
      </c>
      <c r="Y1665" s="8">
        <f t="shared" si="547"/>
        <v>1.0678773155999999</v>
      </c>
      <c r="Z1665" s="8">
        <f t="shared" si="530"/>
        <v>10.194046135786381</v>
      </c>
      <c r="AA1665" s="8">
        <f t="shared" si="531"/>
        <v>8.8240282001863815</v>
      </c>
      <c r="AB1665" s="8">
        <f t="shared" si="548"/>
        <v>9.5090371679863814</v>
      </c>
      <c r="AC1665" s="6">
        <f t="shared" si="545"/>
        <v>-262.00200000000007</v>
      </c>
      <c r="AD1665" s="42">
        <f t="shared" si="532"/>
        <v>-19.807944256043641</v>
      </c>
      <c r="AE1665" s="15">
        <f t="shared" si="533"/>
        <v>30.315824901583369</v>
      </c>
      <c r="AF1665" s="15">
        <f t="shared" si="534"/>
        <v>-115.74694676269439</v>
      </c>
      <c r="AG1665" s="15">
        <f t="shared" si="535"/>
        <v>-94.478900119438777</v>
      </c>
      <c r="AH1665" s="15">
        <f t="shared" si="549"/>
        <v>-19.808167805455923</v>
      </c>
      <c r="AI1665" s="17">
        <f t="shared" si="536"/>
        <v>1.1614891166875645</v>
      </c>
      <c r="AJ1665" s="17">
        <f t="shared" si="537"/>
        <v>0.83687781783601223</v>
      </c>
      <c r="AK1665" s="17">
        <f t="shared" si="538"/>
        <v>0.79111919068195535</v>
      </c>
      <c r="AL1665" s="17">
        <f t="shared" si="539"/>
        <v>0.9410609332370512</v>
      </c>
      <c r="AM1665" s="17">
        <f t="shared" si="540"/>
        <v>0.91577713941023464</v>
      </c>
      <c r="AN1665" s="17">
        <f t="shared" si="541"/>
        <v>0.83687781783601223</v>
      </c>
      <c r="AO1665" s="17">
        <f>INDEX($AN$10:$AN$2627,MATCH(C1665+1/24,$C$10:$C$2627,1))-INDEX($AN$10:$AN$2627,MATCH(C1665,$C$10:$C$2627,1))</f>
        <v>2.774969129097582E-3</v>
      </c>
      <c r="AP1665" s="17">
        <f t="shared" si="542"/>
        <v>9.1577713941023458</v>
      </c>
      <c r="AQ1665" s="17">
        <f t="shared" si="543"/>
        <v>11.614891166875644</v>
      </c>
      <c r="AR1665" s="17">
        <f t="shared" si="544"/>
        <v>19.99651908682635</v>
      </c>
    </row>
    <row r="1666" spans="2:44" x14ac:dyDescent="0.25">
      <c r="B1666">
        <f>INDEX(RawData!$A$2:$A$1048576,MATCH(FmtData!$B$4+(ROW()-10),RawData!$A$2:$A$1048576,0))</f>
        <v>2058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80497685185</v>
      </c>
      <c r="D1666" s="47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666">
        <f>INDEX(RawData!D$2:D$1048576,MATCH(FmtData!$B$4+(ROW()-10),RawData!$A$2:$A$1048576,0))</f>
        <v>2901.19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49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4.7</v>
      </c>
      <c r="K1666">
        <f>INDEX(RawData!J$2:J$1048576,MATCH(FmtData!$B$4+(ROW()-10),RawData!$A$2:$A$1048576,0))</f>
        <v>196.1</v>
      </c>
      <c r="L1666">
        <f>INDEX(RawData!K$2:K$1048576,MATCH(FmtData!$B$4+(ROW()-10),RawData!$A$2:$A$1048576,0))</f>
        <v>192.4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5.20699999999999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8.2254400000000005E-3</v>
      </c>
      <c r="U1666">
        <f>INDEX(RawData!T$2:T$1048576,MATCH(FmtData!$B$4+(ROW()-10),RawData!$A$2:$A$1048576,0))</f>
        <v>4.6615599999999997</v>
      </c>
      <c r="V1666">
        <f>INDEX(RawData!U$2:U$1048576,MATCH(FmtData!$B$4+(ROW()-10),RawData!$A$2:$A$1048576,0))</f>
        <v>6.3781699999999999</v>
      </c>
      <c r="W1666" s="8">
        <f t="shared" si="529"/>
        <v>1.7166100000000002</v>
      </c>
      <c r="X1666" s="8">
        <f t="shared" si="546"/>
        <v>-0.30214061999999992</v>
      </c>
      <c r="Y1666" s="8">
        <f t="shared" si="547"/>
        <v>1.0687902424</v>
      </c>
      <c r="Z1666" s="8">
        <f t="shared" si="530"/>
        <v>10.194046135786381</v>
      </c>
      <c r="AA1666" s="8">
        <f t="shared" si="531"/>
        <v>8.8231152733863816</v>
      </c>
      <c r="AB1666" s="8">
        <f t="shared" si="548"/>
        <v>9.5085807045863824</v>
      </c>
      <c r="AC1666" s="6">
        <f t="shared" si="545"/>
        <v>-262.12600000000003</v>
      </c>
      <c r="AD1666" s="42">
        <f t="shared" si="532"/>
        <v>-19.931944256043607</v>
      </c>
      <c r="AE1666" s="15">
        <f t="shared" si="533"/>
        <v>30.315824901583369</v>
      </c>
      <c r="AF1666" s="15">
        <f t="shared" si="534"/>
        <v>-115.8505833751467</v>
      </c>
      <c r="AG1666" s="15">
        <f t="shared" si="535"/>
        <v>-94.587341250672807</v>
      </c>
      <c r="AH1666" s="15">
        <f t="shared" si="549"/>
        <v>-19.93216780545589</v>
      </c>
      <c r="AI1666" s="17">
        <f t="shared" si="536"/>
        <v>1.1617198241180664</v>
      </c>
      <c r="AJ1666" s="17">
        <f t="shared" si="537"/>
        <v>0.83699758321627882</v>
      </c>
      <c r="AK1666" s="17">
        <f t="shared" si="538"/>
        <v>0.79111919068195535</v>
      </c>
      <c r="AL1666" s="17">
        <f t="shared" si="539"/>
        <v>0.94118750314305288</v>
      </c>
      <c r="AM1666" s="17">
        <f t="shared" si="540"/>
        <v>0.91590255642536511</v>
      </c>
      <c r="AN1666" s="17">
        <f t="shared" si="541"/>
        <v>0.83699758321627882</v>
      </c>
      <c r="AO1666" s="17">
        <f>INDEX($AN$10:$AN$2627,MATCH(C1666+1/24,$C$10:$C$2627,1))-INDEX($AN$10:$AN$2627,MATCH(C1666,$C$10:$C$2627,1))</f>
        <v>2.6552037488309921E-3</v>
      </c>
      <c r="AP1666" s="17">
        <f t="shared" si="542"/>
        <v>9.1590255642536516</v>
      </c>
      <c r="AQ1666" s="17">
        <f t="shared" si="543"/>
        <v>11.617198241180663</v>
      </c>
      <c r="AR1666" s="17">
        <f t="shared" si="544"/>
        <v>20.002931188758847</v>
      </c>
    </row>
    <row r="1667" spans="2:44" x14ac:dyDescent="0.25">
      <c r="B1667">
        <f>INDEX(RawData!$A$2:$A$1048576,MATCH(FmtData!$B$4+(ROW()-10),RawData!$A$2:$A$1048576,0))</f>
        <v>2059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80613425924</v>
      </c>
      <c r="D1667" s="47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667">
        <f>INDEX(RawData!D$2:D$1048576,MATCH(FmtData!$B$4+(ROW()-10),RawData!$A$2:$A$1048576,0))</f>
        <v>2900.26</v>
      </c>
      <c r="F1667">
        <f>INDEX(RawData!E$2:E$1048576,MATCH(FmtData!$B$4+(ROW()-10),RawData!$A$2:$A$1048576,0))</f>
        <v>6.25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5.2</v>
      </c>
      <c r="K1667">
        <f>INDEX(RawData!J$2:J$1048576,MATCH(FmtData!$B$4+(ROW()-10),RawData!$A$2:$A$1048576,0))</f>
        <v>196.3</v>
      </c>
      <c r="L1667">
        <f>INDEX(RawData!K$2:K$1048576,MATCH(FmtData!$B$4+(ROW()-10),RawData!$A$2:$A$1048576,0))</f>
        <v>192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3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5.09899999999999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7.5665100000000002E-3</v>
      </c>
      <c r="U1667">
        <f>INDEX(RawData!T$2:T$1048576,MATCH(FmtData!$B$4+(ROW()-10),RawData!$A$2:$A$1048576,0))</f>
        <v>4.6051000000000002</v>
      </c>
      <c r="V1667">
        <f>INDEX(RawData!U$2:U$1048576,MATCH(FmtData!$B$4+(ROW()-10),RawData!$A$2:$A$1048576,0))</f>
        <v>6.3018799999999997</v>
      </c>
      <c r="W1667" s="8">
        <f t="shared" si="529"/>
        <v>1.6967799999999995</v>
      </c>
      <c r="X1667" s="8">
        <f t="shared" si="546"/>
        <v>-0.30214061999999992</v>
      </c>
      <c r="Y1667" s="8">
        <f t="shared" si="547"/>
        <v>1.0704639245999998</v>
      </c>
      <c r="Z1667" s="8">
        <f t="shared" si="530"/>
        <v>10.194046135786381</v>
      </c>
      <c r="AA1667" s="8">
        <f t="shared" si="531"/>
        <v>8.8214415911863817</v>
      </c>
      <c r="AB1667" s="8">
        <f t="shared" si="548"/>
        <v>9.5077438634863825</v>
      </c>
      <c r="AC1667" s="6">
        <f t="shared" si="545"/>
        <v>-262.23400000000004</v>
      </c>
      <c r="AD1667" s="42">
        <f t="shared" si="532"/>
        <v>-20.039944256043611</v>
      </c>
      <c r="AE1667" s="15">
        <f t="shared" si="533"/>
        <v>30.315824901583369</v>
      </c>
      <c r="AF1667" s="15">
        <f t="shared" si="534"/>
        <v>-116.04059905470854</v>
      </c>
      <c r="AG1667" s="15">
        <f t="shared" si="535"/>
        <v>-94.786122336650806</v>
      </c>
      <c r="AH1667" s="15">
        <f t="shared" si="549"/>
        <v>-20.040167805455894</v>
      </c>
      <c r="AI1667" s="17">
        <f t="shared" si="536"/>
        <v>1.1619208375359789</v>
      </c>
      <c r="AJ1667" s="17">
        <f t="shared" si="537"/>
        <v>0.83710192293244323</v>
      </c>
      <c r="AK1667" s="17">
        <f t="shared" si="538"/>
        <v>0.79111919068195535</v>
      </c>
      <c r="AL1667" s="17">
        <f t="shared" si="539"/>
        <v>0.94141965502279301</v>
      </c>
      <c r="AM1667" s="17">
        <f t="shared" si="540"/>
        <v>0.91613254485792994</v>
      </c>
      <c r="AN1667" s="17">
        <f t="shared" si="541"/>
        <v>0.83710192293244323</v>
      </c>
      <c r="AO1667" s="17">
        <f>INDEX($AN$10:$AN$2627,MATCH(C1667+1/24,$C$10:$C$2627,1))-INDEX($AN$10:$AN$2627,MATCH(C1667,$C$10:$C$2627,1))</f>
        <v>2.5508640326665777E-3</v>
      </c>
      <c r="AP1667" s="17">
        <f t="shared" si="542"/>
        <v>9.1613254485792996</v>
      </c>
      <c r="AQ1667" s="17">
        <f t="shared" si="543"/>
        <v>11.619208375359788</v>
      </c>
      <c r="AR1667" s="17">
        <f t="shared" si="544"/>
        <v>19.99651908682635</v>
      </c>
    </row>
    <row r="1668" spans="2:44" x14ac:dyDescent="0.25">
      <c r="B1668">
        <f>INDEX(RawData!$A$2:$A$1048576,MATCH(FmtData!$B$4+(ROW()-10),RawData!$A$2:$A$1048576,0))</f>
        <v>2060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8072916667</v>
      </c>
      <c r="D1668" s="47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668">
        <f>INDEX(RawData!D$2:D$1048576,MATCH(FmtData!$B$4+(ROW()-10),RawData!$A$2:$A$1048576,0))</f>
        <v>2901.19</v>
      </c>
      <c r="F1668">
        <f>INDEX(RawData!E$2:E$1048576,MATCH(FmtData!$B$4+(ROW()-10),RawData!$A$2:$A$1048576,0))</f>
        <v>6.25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5.7</v>
      </c>
      <c r="K1668">
        <f>INDEX(RawData!J$2:J$1048576,MATCH(FmtData!$B$4+(ROW()-10),RawData!$A$2:$A$1048576,0))</f>
        <v>196</v>
      </c>
      <c r="L1668">
        <f>INDEX(RawData!K$2:K$1048576,MATCH(FmtData!$B$4+(ROW()-10),RawData!$A$2:$A$1048576,0))</f>
        <v>193.3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3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4.97499999999999</v>
      </c>
      <c r="R1668">
        <f>INDEX(RawData!Q$2:Q$1048576,MATCH(FmtData!$B$4+(ROW()-10),RawData!$A$2:$A$1048576,0))</f>
        <v>2.4414100000000002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7.1771100000000004E-3</v>
      </c>
      <c r="U1668">
        <f>INDEX(RawData!T$2:T$1048576,MATCH(FmtData!$B$4+(ROW()-10),RawData!$A$2:$A$1048576,0))</f>
        <v>4.5471199999999996</v>
      </c>
      <c r="V1668">
        <f>INDEX(RawData!U$2:U$1048576,MATCH(FmtData!$B$4+(ROW()-10),RawData!$A$2:$A$1048576,0))</f>
        <v>6.2255900000000004</v>
      </c>
      <c r="W1668" s="8">
        <f t="shared" si="529"/>
        <v>1.6784700000000008</v>
      </c>
      <c r="X1668" s="8">
        <f t="shared" si="546"/>
        <v>-0.30214061999999992</v>
      </c>
      <c r="Y1668" s="8">
        <f t="shared" si="547"/>
        <v>1.0714530006</v>
      </c>
      <c r="Z1668" s="8">
        <f t="shared" si="530"/>
        <v>10.194046135786381</v>
      </c>
      <c r="AA1668" s="8">
        <f t="shared" si="531"/>
        <v>8.820452515186382</v>
      </c>
      <c r="AB1668" s="8">
        <f t="shared" si="548"/>
        <v>9.5072493254863808</v>
      </c>
      <c r="AC1668" s="6">
        <f t="shared" si="545"/>
        <v>-262.35800000000006</v>
      </c>
      <c r="AD1668" s="42">
        <f t="shared" si="532"/>
        <v>-20.163944256043635</v>
      </c>
      <c r="AE1668" s="15">
        <f t="shared" si="533"/>
        <v>30.315824901583369</v>
      </c>
      <c r="AF1668" s="15">
        <f t="shared" si="534"/>
        <v>-116.15290077694931</v>
      </c>
      <c r="AG1668" s="15">
        <f t="shared" si="535"/>
        <v>-94.9035780239833</v>
      </c>
      <c r="AH1668" s="15">
        <f t="shared" si="549"/>
        <v>-20.164167805455918</v>
      </c>
      <c r="AI1668" s="17">
        <f t="shared" si="536"/>
        <v>1.162151716521455</v>
      </c>
      <c r="AJ1668" s="17">
        <f t="shared" si="537"/>
        <v>0.83722175246914188</v>
      </c>
      <c r="AK1668" s="17">
        <f t="shared" si="538"/>
        <v>0.79111919068195535</v>
      </c>
      <c r="AL1668" s="17">
        <f t="shared" si="539"/>
        <v>0.94155691363592764</v>
      </c>
      <c r="AM1668" s="17">
        <f t="shared" si="540"/>
        <v>0.91626849462498938</v>
      </c>
      <c r="AN1668" s="17">
        <f t="shared" si="541"/>
        <v>0.83722175246914188</v>
      </c>
      <c r="AO1668" s="17">
        <f>INDEX($AN$10:$AN$2627,MATCH(C1668+1/24,$C$10:$C$2627,1))-INDEX($AN$10:$AN$2627,MATCH(C1668,$C$10:$C$2627,1))</f>
        <v>2.431034495967932E-3</v>
      </c>
      <c r="AP1668" s="17">
        <f t="shared" si="542"/>
        <v>9.1626849462498932</v>
      </c>
      <c r="AQ1668" s="17">
        <f t="shared" si="543"/>
        <v>11.62151716521455</v>
      </c>
      <c r="AR1668" s="17">
        <f t="shared" si="544"/>
        <v>20.002931188758847</v>
      </c>
    </row>
    <row r="1669" spans="2:44" x14ac:dyDescent="0.25">
      <c r="B1669">
        <f>INDEX(RawData!$A$2:$A$1048576,MATCH(FmtData!$B$4+(ROW()-10),RawData!$A$2:$A$1048576,0))</f>
        <v>2061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80844907409</v>
      </c>
      <c r="D1669" s="47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669">
        <f>INDEX(RawData!D$2:D$1048576,MATCH(FmtData!$B$4+(ROW()-10),RawData!$A$2:$A$1048576,0))</f>
        <v>2901.19</v>
      </c>
      <c r="F1669">
        <f>INDEX(RawData!E$2:E$1048576,MATCH(FmtData!$B$4+(ROW()-10),RawData!$A$2:$A$1048576,0))</f>
        <v>5.0183099999999996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6700000000002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3</v>
      </c>
      <c r="K1669">
        <f>INDEX(RawData!J$2:J$1048576,MATCH(FmtData!$B$4+(ROW()-10),RawData!$A$2:$A$1048576,0))</f>
        <v>195.5</v>
      </c>
      <c r="L1669">
        <f>INDEX(RawData!K$2:K$1048576,MATCH(FmtData!$B$4+(ROW()-10),RawData!$A$2:$A$1048576,0))</f>
        <v>193.7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3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4.97499999999999</v>
      </c>
      <c r="R1669">
        <f>INDEX(RawData!Q$2:Q$1048576,MATCH(FmtData!$B$4+(ROW()-10),RawData!$A$2:$A$1048576,0))</f>
        <v>1.8310500000000001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90758E-3</v>
      </c>
      <c r="U1669">
        <f>INDEX(RawData!T$2:T$1048576,MATCH(FmtData!$B$4+(ROW()-10),RawData!$A$2:$A$1048576,0))</f>
        <v>4.4952399999999999</v>
      </c>
      <c r="V1669">
        <f>INDEX(RawData!U$2:U$1048576,MATCH(FmtData!$B$4+(ROW()-10),RawData!$A$2:$A$1048576,0))</f>
        <v>6.0730000000000004</v>
      </c>
      <c r="W1669" s="8">
        <f t="shared" si="529"/>
        <v>1.5777600000000005</v>
      </c>
      <c r="X1669" s="8">
        <f t="shared" si="546"/>
        <v>-0.30214061999999992</v>
      </c>
      <c r="Y1669" s="8">
        <f t="shared" si="547"/>
        <v>1.0721376067999999</v>
      </c>
      <c r="Z1669" s="8">
        <f t="shared" si="530"/>
        <v>10.194046135786381</v>
      </c>
      <c r="AA1669" s="8">
        <f t="shared" si="531"/>
        <v>8.8197679089863819</v>
      </c>
      <c r="AB1669" s="8">
        <f t="shared" si="548"/>
        <v>9.5069070223863825</v>
      </c>
      <c r="AC1669" s="6">
        <f t="shared" si="545"/>
        <v>-262.35800000000006</v>
      </c>
      <c r="AD1669" s="42">
        <f t="shared" si="532"/>
        <v>-20.163944256043635</v>
      </c>
      <c r="AE1669" s="15">
        <f t="shared" si="533"/>
        <v>30.315824901583369</v>
      </c>
      <c r="AF1669" s="15">
        <f t="shared" si="534"/>
        <v>-116.23063690398862</v>
      </c>
      <c r="AG1669" s="15">
        <f t="shared" si="535"/>
        <v>-94.98487023976179</v>
      </c>
      <c r="AH1669" s="15">
        <f t="shared" si="549"/>
        <v>-20.164167805455918</v>
      </c>
      <c r="AI1669" s="17">
        <f t="shared" si="536"/>
        <v>1.162151716521455</v>
      </c>
      <c r="AJ1669" s="17">
        <f t="shared" si="537"/>
        <v>0.83722175246914188</v>
      </c>
      <c r="AK1669" s="17">
        <f t="shared" si="538"/>
        <v>0.79111919068195535</v>
      </c>
      <c r="AL1669" s="17">
        <f t="shared" si="539"/>
        <v>0.94165194856117951</v>
      </c>
      <c r="AM1669" s="17">
        <f t="shared" si="540"/>
        <v>0.91636261040106337</v>
      </c>
      <c r="AN1669" s="17">
        <f t="shared" si="541"/>
        <v>0.83722175246914188</v>
      </c>
      <c r="AO1669" s="17">
        <f>INDEX($AN$10:$AN$2627,MATCH(C1669+1/24,$C$10:$C$2627,1))-INDEX($AN$10:$AN$2627,MATCH(C1669,$C$10:$C$2627,1))</f>
        <v>2.431034495967932E-3</v>
      </c>
      <c r="AP1669" s="17">
        <f t="shared" si="542"/>
        <v>9.1636261040106337</v>
      </c>
      <c r="AQ1669" s="17">
        <f t="shared" si="543"/>
        <v>11.62151716521455</v>
      </c>
      <c r="AR1669" s="17">
        <f t="shared" si="544"/>
        <v>20.002931188758847</v>
      </c>
    </row>
    <row r="1670" spans="2:44" x14ac:dyDescent="0.25">
      <c r="B1670">
        <f>INDEX(RawData!$A$2:$A$1048576,MATCH(FmtData!$B$4+(ROW()-10),RawData!$A$2:$A$1048576,0))</f>
        <v>2062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80960648147</v>
      </c>
      <c r="D1670" s="47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670">
        <f>INDEX(RawData!D$2:D$1048576,MATCH(FmtData!$B$4+(ROW()-10),RawData!$A$2:$A$1048576,0))</f>
        <v>2902.44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49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8</v>
      </c>
      <c r="K1670">
        <f>INDEX(RawData!J$2:J$1048576,MATCH(FmtData!$B$4+(ROW()-10),RawData!$A$2:$A$1048576,0))</f>
        <v>195</v>
      </c>
      <c r="L1670">
        <f>INDEX(RawData!K$2:K$1048576,MATCH(FmtData!$B$4+(ROW()-10),RawData!$A$2:$A$1048576,0))</f>
        <v>194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3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4.97499999999999</v>
      </c>
      <c r="R1670">
        <f>INDEX(RawData!Q$2:Q$1048576,MATCH(FmtData!$B$4+(ROW()-10),RawData!$A$2:$A$1048576,0))</f>
        <v>2.4414100000000002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5181900000000001E-3</v>
      </c>
      <c r="U1670">
        <f>INDEX(RawData!T$2:T$1048576,MATCH(FmtData!$B$4+(ROW()-10),RawData!$A$2:$A$1048576,0))</f>
        <v>4.44489</v>
      </c>
      <c r="V1670">
        <f>INDEX(RawData!U$2:U$1048576,MATCH(FmtData!$B$4+(ROW()-10),RawData!$A$2:$A$1048576,0))</f>
        <v>6.0424800000000003</v>
      </c>
      <c r="W1670" s="8">
        <f t="shared" si="529"/>
        <v>1.5975900000000003</v>
      </c>
      <c r="X1670" s="8">
        <f t="shared" si="546"/>
        <v>-0.30214061999999992</v>
      </c>
      <c r="Y1670" s="8">
        <f t="shared" si="547"/>
        <v>1.0731266574</v>
      </c>
      <c r="Z1670" s="8">
        <f t="shared" si="530"/>
        <v>10.194046135786381</v>
      </c>
      <c r="AA1670" s="8">
        <f t="shared" si="531"/>
        <v>8.8187788583863824</v>
      </c>
      <c r="AB1670" s="8">
        <f t="shared" si="548"/>
        <v>9.5064124970863819</v>
      </c>
      <c r="AC1670" s="6">
        <f t="shared" si="545"/>
        <v>-262.35800000000006</v>
      </c>
      <c r="AD1670" s="42">
        <f t="shared" si="532"/>
        <v>-20.163944256043635</v>
      </c>
      <c r="AE1670" s="15">
        <f t="shared" si="533"/>
        <v>30.315824901583369</v>
      </c>
      <c r="AF1670" s="15">
        <f t="shared" si="534"/>
        <v>-116.34294883281359</v>
      </c>
      <c r="AG1670" s="15">
        <f t="shared" si="535"/>
        <v>-95.102303303036933</v>
      </c>
      <c r="AH1670" s="15">
        <f t="shared" si="549"/>
        <v>-20.164167805455918</v>
      </c>
      <c r="AI1670" s="17">
        <f t="shared" si="536"/>
        <v>1.162151716521455</v>
      </c>
      <c r="AJ1670" s="17">
        <f t="shared" si="537"/>
        <v>0.83722175246914188</v>
      </c>
      <c r="AK1670" s="17">
        <f t="shared" si="538"/>
        <v>0.79111919068195535</v>
      </c>
      <c r="AL1670" s="17">
        <f t="shared" si="539"/>
        <v>0.94178928740700185</v>
      </c>
      <c r="AM1670" s="17">
        <f t="shared" si="540"/>
        <v>0.91649860225966806</v>
      </c>
      <c r="AN1670" s="17">
        <f t="shared" si="541"/>
        <v>0.83722175246914188</v>
      </c>
      <c r="AO1670" s="17">
        <f>INDEX($AN$10:$AN$2627,MATCH(C1670+1/24,$C$10:$C$2627,1))-INDEX($AN$10:$AN$2627,MATCH(C1670,$C$10:$C$2627,1))</f>
        <v>1.8287483461935095E-3</v>
      </c>
      <c r="AP1670" s="17">
        <f t="shared" si="542"/>
        <v>9.1649860225966808</v>
      </c>
      <c r="AQ1670" s="17">
        <f t="shared" si="543"/>
        <v>11.62151716521455</v>
      </c>
      <c r="AR1670" s="17">
        <f t="shared" si="544"/>
        <v>20.011549605334785</v>
      </c>
    </row>
    <row r="1671" spans="2:44" x14ac:dyDescent="0.25">
      <c r="B1671">
        <f>INDEX(RawData!$A$2:$A$1048576,MATCH(FmtData!$B$4+(ROW()-10),RawData!$A$2:$A$1048576,0))</f>
        <v>2063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81076388886</v>
      </c>
      <c r="D1671" s="47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671">
        <f>INDEX(RawData!D$2:D$1048576,MATCH(FmtData!$B$4+(ROW()-10),RawData!$A$2:$A$1048576,0))</f>
        <v>2903.37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49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8</v>
      </c>
      <c r="K1671">
        <f>INDEX(RawData!J$2:J$1048576,MATCH(FmtData!$B$4+(ROW()-10),RawData!$A$2:$A$1048576,0))</f>
        <v>194.4</v>
      </c>
      <c r="L1671">
        <f>INDEX(RawData!K$2:K$1048576,MATCH(FmtData!$B$4+(ROW()-10),RawData!$A$2:$A$1048576,0))</f>
        <v>194.6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3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4.97499999999999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5.9790599999999996E-3</v>
      </c>
      <c r="U1671">
        <f>INDEX(RawData!T$2:T$1048576,MATCH(FmtData!$B$4+(ROW()-10),RawData!$A$2:$A$1048576,0))</f>
        <v>4.3991100000000003</v>
      </c>
      <c r="V1671">
        <f>INDEX(RawData!U$2:U$1048576,MATCH(FmtData!$B$4+(ROW()-10),RawData!$A$2:$A$1048576,0))</f>
        <v>5.9966999999999997</v>
      </c>
      <c r="W1671" s="8">
        <f t="shared" si="529"/>
        <v>1.5975899999999994</v>
      </c>
      <c r="X1671" s="8">
        <f t="shared" si="546"/>
        <v>-0.30214061999999992</v>
      </c>
      <c r="Y1671" s="8">
        <f t="shared" si="547"/>
        <v>1.0744960476000001</v>
      </c>
      <c r="Z1671" s="8">
        <f t="shared" si="530"/>
        <v>10.194046135786381</v>
      </c>
      <c r="AA1671" s="8">
        <f t="shared" si="531"/>
        <v>8.8174094681863817</v>
      </c>
      <c r="AB1671" s="8">
        <f t="shared" si="548"/>
        <v>9.5057278019863816</v>
      </c>
      <c r="AC1671" s="6">
        <f t="shared" si="545"/>
        <v>-262.35800000000006</v>
      </c>
      <c r="AD1671" s="42">
        <f t="shared" si="532"/>
        <v>-20.163944256043635</v>
      </c>
      <c r="AE1671" s="15">
        <f t="shared" si="533"/>
        <v>30.315824901583369</v>
      </c>
      <c r="AF1671" s="15">
        <f t="shared" si="534"/>
        <v>-116.49846309458042</v>
      </c>
      <c r="AG1671" s="15">
        <f t="shared" si="535"/>
        <v>-95.264876147312179</v>
      </c>
      <c r="AH1671" s="15">
        <f t="shared" si="549"/>
        <v>-20.164167805455918</v>
      </c>
      <c r="AI1671" s="17">
        <f t="shared" si="536"/>
        <v>1.162151716521455</v>
      </c>
      <c r="AJ1671" s="17">
        <f t="shared" si="537"/>
        <v>0.83722175246914188</v>
      </c>
      <c r="AK1671" s="17">
        <f t="shared" si="538"/>
        <v>0.79111919068195535</v>
      </c>
      <c r="AL1671" s="17">
        <f t="shared" si="539"/>
        <v>0.94197952168859556</v>
      </c>
      <c r="AM1671" s="17">
        <f t="shared" si="540"/>
        <v>0.91668693429684245</v>
      </c>
      <c r="AN1671" s="17">
        <f t="shared" si="541"/>
        <v>0.83722175246914188</v>
      </c>
      <c r="AO1671" s="17">
        <f>INDEX($AN$10:$AN$2627,MATCH(C1671+1/24,$C$10:$C$2627,1))-INDEX($AN$10:$AN$2627,MATCH(C1671,$C$10:$C$2627,1))</f>
        <v>1.8287483461935095E-3</v>
      </c>
      <c r="AP1671" s="17">
        <f t="shared" si="542"/>
        <v>9.1668693429684254</v>
      </c>
      <c r="AQ1671" s="17">
        <f t="shared" si="543"/>
        <v>11.62151716521455</v>
      </c>
      <c r="AR1671" s="17">
        <f t="shared" si="544"/>
        <v>20.017961707267283</v>
      </c>
    </row>
    <row r="1672" spans="2:44" x14ac:dyDescent="0.25">
      <c r="B1672">
        <f>INDEX(RawData!$A$2:$A$1048576,MATCH(FmtData!$B$4+(ROW()-10),RawData!$A$2:$A$1048576,0))</f>
        <v>2064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81192129632</v>
      </c>
      <c r="D1672" s="47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6.25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49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7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5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3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4.97499999999999</v>
      </c>
      <c r="R1672">
        <f>INDEX(RawData!Q$2:Q$1048576,MATCH(FmtData!$B$4+(ROW()-10),RawData!$A$2:$A$1048576,0))</f>
        <v>1.8310500000000001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5.4100199999999998E-3</v>
      </c>
      <c r="U1672">
        <f>INDEX(RawData!T$2:T$1048576,MATCH(FmtData!$B$4+(ROW()-10),RawData!$A$2:$A$1048576,0))</f>
        <v>4.3609600000000004</v>
      </c>
      <c r="V1672">
        <f>INDEX(RawData!U$2:U$1048576,MATCH(FmtData!$B$4+(ROW()-10),RawData!$A$2:$A$1048576,0))</f>
        <v>5.9661900000000001</v>
      </c>
      <c r="W1672" s="8">
        <f t="shared" si="529"/>
        <v>1.6052299999999997</v>
      </c>
      <c r="X1672" s="8">
        <f t="shared" si="546"/>
        <v>-0.30214061999999992</v>
      </c>
      <c r="Y1672" s="8">
        <f t="shared" si="547"/>
        <v>1.0759414091999999</v>
      </c>
      <c r="Z1672" s="8">
        <f t="shared" si="530"/>
        <v>10.194046135786381</v>
      </c>
      <c r="AA1672" s="8">
        <f t="shared" si="531"/>
        <v>8.8159641065863816</v>
      </c>
      <c r="AB1672" s="8">
        <f t="shared" si="548"/>
        <v>9.5050051211863824</v>
      </c>
      <c r="AC1672" s="6">
        <f t="shared" si="545"/>
        <v>-262.35800000000006</v>
      </c>
      <c r="AD1672" s="42">
        <f t="shared" si="532"/>
        <v>-20.163944256043635</v>
      </c>
      <c r="AE1672" s="15">
        <f t="shared" si="533"/>
        <v>30.315824901583369</v>
      </c>
      <c r="AF1672" s="15">
        <f t="shared" si="534"/>
        <v>-116.66262107881209</v>
      </c>
      <c r="AG1672" s="15">
        <f t="shared" si="535"/>
        <v>-95.436444160155929</v>
      </c>
      <c r="AH1672" s="15">
        <f t="shared" si="549"/>
        <v>-20.164167805455918</v>
      </c>
      <c r="AI1672" s="17">
        <f t="shared" si="536"/>
        <v>1.162151716521455</v>
      </c>
      <c r="AJ1672" s="17">
        <f t="shared" si="537"/>
        <v>0.83722175246914188</v>
      </c>
      <c r="AK1672" s="17">
        <f t="shared" si="538"/>
        <v>0.79111919068195535</v>
      </c>
      <c r="AL1672" s="17">
        <f t="shared" si="539"/>
        <v>0.94218041288045196</v>
      </c>
      <c r="AM1672" s="17">
        <f t="shared" si="540"/>
        <v>0.91688577072239974</v>
      </c>
      <c r="AN1672" s="17">
        <f t="shared" si="541"/>
        <v>0.83722175246914188</v>
      </c>
      <c r="AO1672" s="17">
        <f>INDEX($AN$10:$AN$2627,MATCH(C1672+1/24,$C$10:$C$2627,1))-INDEX($AN$10:$AN$2627,MATCH(C1672,$C$10:$C$2627,1))</f>
        <v>1.8287483461935095E-3</v>
      </c>
      <c r="AP1672" s="17">
        <f t="shared" si="542"/>
        <v>9.1688577072239976</v>
      </c>
      <c r="AQ1672" s="17">
        <f t="shared" si="543"/>
        <v>11.62151716521455</v>
      </c>
      <c r="AR1672" s="17">
        <f t="shared" si="544"/>
        <v>20.024373809199783</v>
      </c>
    </row>
    <row r="1673" spans="2:44" x14ac:dyDescent="0.25">
      <c r="B1673">
        <f>INDEX(RawData!$A$2:$A$1048576,MATCH(FmtData!$B$4+(ROW()-10),RawData!$A$2:$A$1048576,0))</f>
        <v>2065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81319444448</v>
      </c>
      <c r="D1673" s="47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673">
        <f>INDEX(RawData!D$2:D$1048576,MATCH(FmtData!$B$4+(ROW()-10),RawData!$A$2:$A$1048576,0))</f>
        <v>2904.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49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5</v>
      </c>
      <c r="K1673">
        <f>INDEX(RawData!J$2:J$1048576,MATCH(FmtData!$B$4+(ROW()-10),RawData!$A$2:$A$1048576,0))</f>
        <v>193.4</v>
      </c>
      <c r="L1673">
        <f>INDEX(RawData!K$2:K$1048576,MATCH(FmtData!$B$4+(ROW()-10),RawData!$A$2:$A$1048576,0))</f>
        <v>195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3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5.09899999999999</v>
      </c>
      <c r="R1673">
        <f>INDEX(RawData!Q$2:Q$1048576,MATCH(FmtData!$B$4+(ROW()-10),RawData!$A$2:$A$1048576,0))</f>
        <v>2.4414100000000002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4.93079E-3</v>
      </c>
      <c r="U1673">
        <f>INDEX(RawData!T$2:T$1048576,MATCH(FmtData!$B$4+(ROW()-10),RawData!$A$2:$A$1048576,0))</f>
        <v>4.30145</v>
      </c>
      <c r="V1673">
        <f>INDEX(RawData!U$2:U$1048576,MATCH(FmtData!$B$4+(ROW()-10),RawData!$A$2:$A$1048576,0))</f>
        <v>5.8898900000000003</v>
      </c>
      <c r="W1673" s="8">
        <f t="shared" si="529"/>
        <v>1.5884400000000003</v>
      </c>
      <c r="X1673" s="8">
        <f t="shared" si="546"/>
        <v>-0.30214061999999992</v>
      </c>
      <c r="Y1673" s="8">
        <f t="shared" si="547"/>
        <v>1.0771586533999999</v>
      </c>
      <c r="Z1673" s="8">
        <f t="shared" si="530"/>
        <v>10.194046135786381</v>
      </c>
      <c r="AA1673" s="8">
        <f t="shared" si="531"/>
        <v>8.8147468623863823</v>
      </c>
      <c r="AB1673" s="8">
        <f t="shared" si="548"/>
        <v>9.5043964990863827</v>
      </c>
      <c r="AC1673" s="6">
        <f t="shared" si="545"/>
        <v>-262.23400000000004</v>
      </c>
      <c r="AD1673" s="42">
        <f t="shared" si="532"/>
        <v>-20.039944256043611</v>
      </c>
      <c r="AE1673" s="15">
        <f t="shared" si="533"/>
        <v>30.315824901583369</v>
      </c>
      <c r="AF1673" s="15">
        <f t="shared" si="534"/>
        <v>-116.80088324920587</v>
      </c>
      <c r="AG1673" s="15">
        <f t="shared" si="535"/>
        <v>-95.58091487951026</v>
      </c>
      <c r="AH1673" s="15">
        <f t="shared" si="549"/>
        <v>-20.040167805455894</v>
      </c>
      <c r="AI1673" s="17">
        <f t="shared" si="536"/>
        <v>1.1619208375359789</v>
      </c>
      <c r="AJ1673" s="17">
        <f t="shared" si="537"/>
        <v>0.83710192293244323</v>
      </c>
      <c r="AK1673" s="17">
        <f t="shared" si="538"/>
        <v>0.79111919068195535</v>
      </c>
      <c r="AL1673" s="17">
        <f t="shared" si="539"/>
        <v>0.94234968010796305</v>
      </c>
      <c r="AM1673" s="17">
        <f t="shared" si="540"/>
        <v>0.91705327001757442</v>
      </c>
      <c r="AN1673" s="17">
        <f t="shared" si="541"/>
        <v>0.83710192293244323</v>
      </c>
      <c r="AO1673" s="17">
        <f>INDEX($AN$10:$AN$2627,MATCH(C1673+1/24,$C$10:$C$2627,1))-INDEX($AN$10:$AN$2627,MATCH(C1673,$C$10:$C$2627,1))</f>
        <v>1.9485778828921552E-3</v>
      </c>
      <c r="AP1673" s="17">
        <f t="shared" si="542"/>
        <v>9.1705327001757446</v>
      </c>
      <c r="AQ1673" s="17">
        <f t="shared" si="543"/>
        <v>11.619208375359788</v>
      </c>
      <c r="AR1673" s="17">
        <f t="shared" si="544"/>
        <v>20.024373809199783</v>
      </c>
    </row>
    <row r="1674" spans="2:44" x14ac:dyDescent="0.25">
      <c r="B1674">
        <f>INDEX(RawData!$A$2:$A$1048576,MATCH(FmtData!$B$4+(ROW()-10),RawData!$A$2:$A$1048576,0))</f>
        <v>2066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81423611109</v>
      </c>
      <c r="D1674" s="47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674">
        <f>INDEX(RawData!D$2:D$1048576,MATCH(FmtData!$B$4+(ROW()-10),RawData!$A$2:$A$1048576,0))</f>
        <v>2900.26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3.4</v>
      </c>
      <c r="L1674">
        <f>INDEX(RawData!K$2:K$1048576,MATCH(FmtData!$B$4+(ROW()-10),RawData!$A$2:$A$1048576,0))</f>
        <v>195.8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3</v>
      </c>
      <c r="P1674">
        <f>INDEX(RawData!O$2:O$1048576,MATCH(FmtData!$B$4+(ROW()-10),RawData!$A$2:$A$1048576,0))</f>
        <v>35.783999999999999</v>
      </c>
      <c r="Q1674">
        <f>INDEX(RawData!P$2:P$1048576,MATCH(FmtData!$B$4+(ROW()-10),RawData!$A$2:$A$1048576,0))</f>
        <v>245.20699999999999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4.3916700000000003E-3</v>
      </c>
      <c r="U1674">
        <f>INDEX(RawData!T$2:T$1048576,MATCH(FmtData!$B$4+(ROW()-10),RawData!$A$2:$A$1048576,0))</f>
        <v>4.2587299999999999</v>
      </c>
      <c r="V1674">
        <f>INDEX(RawData!U$2:U$1048576,MATCH(FmtData!$B$4+(ROW()-10),RawData!$A$2:$A$1048576,0))</f>
        <v>5.8136000000000001</v>
      </c>
      <c r="W1674" s="8">
        <f t="shared" si="529"/>
        <v>1.5548700000000002</v>
      </c>
      <c r="X1674" s="8">
        <f t="shared" si="546"/>
        <v>-0.30214061999999992</v>
      </c>
      <c r="Y1674" s="8">
        <f t="shared" si="547"/>
        <v>1.0785280181999999</v>
      </c>
      <c r="Z1674" s="8">
        <f t="shared" si="530"/>
        <v>10.194046135786381</v>
      </c>
      <c r="AA1674" s="8">
        <f t="shared" si="531"/>
        <v>8.8133774975863819</v>
      </c>
      <c r="AB1674" s="8">
        <f t="shared" si="548"/>
        <v>9.5037118166863817</v>
      </c>
      <c r="AC1674" s="6">
        <f t="shared" si="545"/>
        <v>-262.12600000000003</v>
      </c>
      <c r="AD1674" s="42">
        <f t="shared" si="532"/>
        <v>-19.931944256043607</v>
      </c>
      <c r="AE1674" s="15">
        <f t="shared" si="533"/>
        <v>30.315824901583369</v>
      </c>
      <c r="AF1674" s="15">
        <f t="shared" si="534"/>
        <v>-116.95643818392921</v>
      </c>
      <c r="AG1674" s="15">
        <f t="shared" si="535"/>
        <v>-95.743419321539136</v>
      </c>
      <c r="AH1674" s="15">
        <f t="shared" si="549"/>
        <v>-19.93216780545589</v>
      </c>
      <c r="AI1674" s="17">
        <f t="shared" si="536"/>
        <v>1.1617198241180664</v>
      </c>
      <c r="AJ1674" s="17">
        <f t="shared" si="537"/>
        <v>0.83699758321627882</v>
      </c>
      <c r="AK1674" s="17">
        <f t="shared" si="538"/>
        <v>0.79111919068195535</v>
      </c>
      <c r="AL1674" s="17">
        <f t="shared" si="539"/>
        <v>0.94254019069281969</v>
      </c>
      <c r="AM1674" s="17">
        <f t="shared" si="540"/>
        <v>0.9172417507527888</v>
      </c>
      <c r="AN1674" s="17">
        <f t="shared" si="541"/>
        <v>0.83699758321627882</v>
      </c>
      <c r="AO1674" s="17">
        <f>INDEX($AN$10:$AN$2627,MATCH(C1674+1/24,$C$10:$C$2627,1))-INDEX($AN$10:$AN$2627,MATCH(C1674,$C$10:$C$2627,1))</f>
        <v>2.0529175990565696E-3</v>
      </c>
      <c r="AP1674" s="17">
        <f t="shared" si="542"/>
        <v>9.1724175075278875</v>
      </c>
      <c r="AQ1674" s="17">
        <f t="shared" si="543"/>
        <v>11.617198241180663</v>
      </c>
      <c r="AR1674" s="17">
        <f t="shared" si="544"/>
        <v>19.99651908682635</v>
      </c>
    </row>
    <row r="1675" spans="2:44" x14ac:dyDescent="0.25">
      <c r="B1675">
        <f>INDEX(RawData!$A$2:$A$1048576,MATCH(FmtData!$B$4+(ROW()-10),RawData!$A$2:$A$1048576,0))</f>
        <v>2067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81539351855</v>
      </c>
      <c r="D1675" s="47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675">
        <f>INDEX(RawData!D$2:D$1048576,MATCH(FmtData!$B$4+(ROW()-10),RawData!$A$2:$A$1048576,0))</f>
        <v>2902.44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49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</v>
      </c>
      <c r="K1675">
        <f>INDEX(RawData!J$2:J$1048576,MATCH(FmtData!$B$4+(ROW()-10),RawData!$A$2:$A$1048576,0))</f>
        <v>193.8</v>
      </c>
      <c r="L1675">
        <f>INDEX(RawData!K$2:K$1048576,MATCH(FmtData!$B$4+(ROW()-10),RawData!$A$2:$A$1048576,0))</f>
        <v>196.2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3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5.20699999999999</v>
      </c>
      <c r="R1675">
        <f>INDEX(RawData!Q$2:Q$1048576,MATCH(FmtData!$B$4+(ROW()-10),RawData!$A$2:$A$1048576,0))</f>
        <v>1.8310500000000001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3.8226200000000001E-3</v>
      </c>
      <c r="U1675">
        <f>INDEX(RawData!T$2:T$1048576,MATCH(FmtData!$B$4+(ROW()-10),RawData!$A$2:$A$1048576,0))</f>
        <v>4.2129500000000002</v>
      </c>
      <c r="V1675">
        <f>INDEX(RawData!U$2:U$1048576,MATCH(FmtData!$B$4+(ROW()-10),RawData!$A$2:$A$1048576,0))</f>
        <v>5.7373000000000003</v>
      </c>
      <c r="W1675" s="8">
        <f t="shared" ref="W1675:W1738" si="550">V1675-U1675</f>
        <v>1.5243500000000001</v>
      </c>
      <c r="X1675" s="8">
        <f t="shared" si="546"/>
        <v>-0.30214061999999992</v>
      </c>
      <c r="Y1675" s="8">
        <f t="shared" si="547"/>
        <v>1.0799734051999998</v>
      </c>
      <c r="Z1675" s="8">
        <f t="shared" ref="Z1675:Z1738" si="551">$S$6-X1675</f>
        <v>10.194046135786381</v>
      </c>
      <c r="AA1675" s="8">
        <f t="shared" ref="AA1675:AA1738" si="552">$S$6-Y1675</f>
        <v>8.8119321105863815</v>
      </c>
      <c r="AB1675" s="8">
        <f t="shared" si="548"/>
        <v>9.5029891231863814</v>
      </c>
      <c r="AC1675" s="6">
        <f t="shared" si="545"/>
        <v>-262.12600000000003</v>
      </c>
      <c r="AD1675" s="42">
        <f t="shared" ref="AD1675:AD1738" si="553">AC1675+$AD$4</f>
        <v>-19.931944256043607</v>
      </c>
      <c r="AE1675" s="15">
        <f t="shared" ref="AE1675:AE1738" si="554">PI()*Z1675^2/4*($P$4+($Z$10-Z1675))-$S$5</f>
        <v>30.315824901583369</v>
      </c>
      <c r="AF1675" s="15">
        <f t="shared" ref="AF1675:AF1738" si="555">PI()*AA1675^2/4*($P$4+($AA$10-AA1675))-$S$5</f>
        <v>-117.12064498998654</v>
      </c>
      <c r="AG1675" s="15">
        <f t="shared" ref="AG1675:AG1738" si="556">PI()*AB1675^2/4*($P$4+(AB1675-$AB$10))-$S$5</f>
        <v>-95.914921337438841</v>
      </c>
      <c r="AH1675" s="15">
        <f t="shared" si="549"/>
        <v>-19.93216780545589</v>
      </c>
      <c r="AI1675" s="17">
        <f t="shared" ref="AI1675:AI1738" si="557">$L$6/(($S$5+AC1675)*2160)*100^3</f>
        <v>1.1617198241180664</v>
      </c>
      <c r="AJ1675" s="17">
        <f t="shared" ref="AJ1675:AJ1738" si="558">$L$6/(($S$5+AH1675)*2160)*100^3</f>
        <v>0.83699758321627882</v>
      </c>
      <c r="AK1675" s="17">
        <f t="shared" ref="AK1675:AK1738" si="559">$L$6/(($S$5+AE1675)*2160)*100^3</f>
        <v>0.79111919068195535</v>
      </c>
      <c r="AL1675" s="17">
        <f t="shared" ref="AL1675:AL1738" si="560">$L$6/(($S$5+AF1675)*2160)*100^3</f>
        <v>0.9427413809539209</v>
      </c>
      <c r="AM1675" s="17">
        <f t="shared" ref="AM1675:AM1738" si="561">$L$6/(($S$3+AG1675)*2160)*100^3</f>
        <v>0.91744075136970371</v>
      </c>
      <c r="AN1675" s="17">
        <f t="shared" ref="AN1675:AN1738" si="562">$L$6/(($S$5+AH1675)*2160)*100^3</f>
        <v>0.83699758321627882</v>
      </c>
      <c r="AO1675" s="17">
        <f>INDEX($AN$10:$AN$2627,MATCH(C1675+1/24,$C$10:$C$2627,1))-INDEX($AN$10:$AN$2627,MATCH(C1675,$C$10:$C$2627,1))</f>
        <v>2.0529175990565696E-3</v>
      </c>
      <c r="AP1675" s="17">
        <f t="shared" ref="AP1675:AP1738" si="563">AM1675*10</f>
        <v>9.1744075136970373</v>
      </c>
      <c r="AQ1675" s="17">
        <f t="shared" ref="AQ1675:AQ1738" si="564">AI1675*10</f>
        <v>11.617198241180663</v>
      </c>
      <c r="AR1675" s="17">
        <f t="shared" ref="AR1675:AR1738" si="565">E1675*0.101325/14.696</f>
        <v>20.011549605334785</v>
      </c>
    </row>
    <row r="1676" spans="2:44" x14ac:dyDescent="0.25">
      <c r="B1676">
        <f>INDEX(RawData!$A$2:$A$1048576,MATCH(FmtData!$B$4+(ROW()-10),RawData!$A$2:$A$1048576,0))</f>
        <v>2068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81655092594</v>
      </c>
      <c r="D1676" s="47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676">
        <f>INDEX(RawData!D$2:D$1048576,MATCH(FmtData!$B$4+(ROW()-10),RawData!$A$2:$A$1048576,0))</f>
        <v>2902.44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0875699999999996E-3</v>
      </c>
      <c r="J1676">
        <f>INDEX(RawData!I$2:I$1048576,MATCH(FmtData!$B$4+(ROW()-10),RawData!$A$2:$A$1048576,0))</f>
        <v>195.7</v>
      </c>
      <c r="K1676">
        <f>INDEX(RawData!J$2:J$1048576,MATCH(FmtData!$B$4+(ROW()-10),RawData!$A$2:$A$1048576,0))</f>
        <v>193.9</v>
      </c>
      <c r="L1676">
        <f>INDEX(RawData!K$2:K$1048576,MATCH(FmtData!$B$4+(ROW()-10),RawData!$A$2:$A$1048576,0))</f>
        <v>196.6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3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5.20699999999999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3.3433999999999998E-3</v>
      </c>
      <c r="U1676">
        <f>INDEX(RawData!T$2:T$1048576,MATCH(FmtData!$B$4+(ROW()-10),RawData!$A$2:$A$1048576,0))</f>
        <v>4.1641199999999996</v>
      </c>
      <c r="V1676">
        <f>INDEX(RawData!U$2:U$1048576,MATCH(FmtData!$B$4+(ROW()-10),RawData!$A$2:$A$1048576,0))</f>
        <v>5.6610100000000001</v>
      </c>
      <c r="W1676" s="8">
        <f t="shared" si="550"/>
        <v>1.4968900000000005</v>
      </c>
      <c r="X1676" s="8">
        <f t="shared" si="546"/>
        <v>-0.30214061999999992</v>
      </c>
      <c r="Y1676" s="8">
        <f t="shared" si="547"/>
        <v>1.081190624</v>
      </c>
      <c r="Z1676" s="8">
        <f t="shared" si="551"/>
        <v>10.194046135786381</v>
      </c>
      <c r="AA1676" s="8">
        <f t="shared" si="552"/>
        <v>8.8107148917863825</v>
      </c>
      <c r="AB1676" s="8">
        <f t="shared" si="548"/>
        <v>9.502380513786381</v>
      </c>
      <c r="AC1676" s="6">
        <f t="shared" ref="AC1676:AC1739" si="566">Q1676-$Q$10</f>
        <v>-262.12600000000003</v>
      </c>
      <c r="AD1676" s="42">
        <f t="shared" si="553"/>
        <v>-19.931944256043607</v>
      </c>
      <c r="AE1676" s="15">
        <f t="shared" si="554"/>
        <v>30.315824901583369</v>
      </c>
      <c r="AF1676" s="15">
        <f t="shared" si="555"/>
        <v>-117.25894292990654</v>
      </c>
      <c r="AG1676" s="15">
        <f t="shared" si="556"/>
        <v>-96.059330928216241</v>
      </c>
      <c r="AH1676" s="15">
        <f t="shared" si="549"/>
        <v>-19.93216780545589</v>
      </c>
      <c r="AI1676" s="17">
        <f t="shared" si="557"/>
        <v>1.1617198241180664</v>
      </c>
      <c r="AJ1676" s="17">
        <f t="shared" si="558"/>
        <v>0.83699758321627882</v>
      </c>
      <c r="AK1676" s="17">
        <f t="shared" si="559"/>
        <v>0.79111919068195535</v>
      </c>
      <c r="AL1676" s="17">
        <f t="shared" si="560"/>
        <v>0.94291089367160097</v>
      </c>
      <c r="AM1676" s="17">
        <f t="shared" si="561"/>
        <v>0.917608382544426</v>
      </c>
      <c r="AN1676" s="17">
        <f t="shared" si="562"/>
        <v>0.83699758321627882</v>
      </c>
      <c r="AO1676" s="17">
        <f>INDEX($AN$10:$AN$2627,MATCH(C1676+1/24,$C$10:$C$2627,1))-INDEX($AN$10:$AN$2627,MATCH(C1676,$C$10:$C$2627,1))</f>
        <v>2.0529175990565696E-3</v>
      </c>
      <c r="AP1676" s="17">
        <f t="shared" si="563"/>
        <v>9.1760838254442607</v>
      </c>
      <c r="AQ1676" s="17">
        <f t="shared" si="564"/>
        <v>11.617198241180663</v>
      </c>
      <c r="AR1676" s="17">
        <f t="shared" si="565"/>
        <v>20.011549605334785</v>
      </c>
    </row>
    <row r="1677" spans="2:44" x14ac:dyDescent="0.25">
      <c r="B1677">
        <f>INDEX(RawData!$A$2:$A$1048576,MATCH(FmtData!$B$4+(ROW()-10),RawData!$A$2:$A$1048576,0))</f>
        <v>2069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81770833333</v>
      </c>
      <c r="D1677" s="47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677">
        <f>INDEX(RawData!D$2:D$1048576,MATCH(FmtData!$B$4+(ROW()-10),RawData!$A$2:$A$1048576,0))</f>
        <v>2903.37</v>
      </c>
      <c r="F1677">
        <f>INDEX(RawData!E$2:E$1048576,MATCH(FmtData!$B$4+(ROW()-10),RawData!$A$2:$A$1048576,0))</f>
        <v>6.25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49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5.4</v>
      </c>
      <c r="K1677">
        <f>INDEX(RawData!J$2:J$1048576,MATCH(FmtData!$B$4+(ROW()-10),RawData!$A$2:$A$1048576,0))</f>
        <v>194.5</v>
      </c>
      <c r="L1677">
        <f>INDEX(RawData!K$2:K$1048576,MATCH(FmtData!$B$4+(ROW()-10),RawData!$A$2:$A$1048576,0))</f>
        <v>19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9</v>
      </c>
      <c r="O1677">
        <f>INDEX(RawData!N$2:N$1048576,MATCH(FmtData!$B$4+(ROW()-10),RawData!$A$2:$A$1048576,0))</f>
        <v>171.3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5.20699999999999</v>
      </c>
      <c r="R1677">
        <f>INDEX(RawData!Q$2:Q$1048576,MATCH(FmtData!$B$4+(ROW()-10),RawData!$A$2:$A$1048576,0))</f>
        <v>1.8310500000000001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2.8941000000000001E-3</v>
      </c>
      <c r="U1677">
        <f>INDEX(RawData!T$2:T$1048576,MATCH(FmtData!$B$4+(ROW()-10),RawData!$A$2:$A$1048576,0))</f>
        <v>4.1183500000000004</v>
      </c>
      <c r="V1677">
        <f>INDEX(RawData!U$2:U$1048576,MATCH(FmtData!$B$4+(ROW()-10),RawData!$A$2:$A$1048576,0))</f>
        <v>5.63049</v>
      </c>
      <c r="W1677" s="8">
        <f t="shared" si="550"/>
        <v>1.5121399999999996</v>
      </c>
      <c r="X1677" s="8">
        <f t="shared" si="546"/>
        <v>-0.30214061999999992</v>
      </c>
      <c r="Y1677" s="8">
        <f t="shared" si="547"/>
        <v>1.082331846</v>
      </c>
      <c r="Z1677" s="8">
        <f t="shared" si="551"/>
        <v>10.194046135786381</v>
      </c>
      <c r="AA1677" s="8">
        <f t="shared" si="552"/>
        <v>8.8095736697863813</v>
      </c>
      <c r="AB1677" s="8">
        <f t="shared" si="548"/>
        <v>9.5018099027863805</v>
      </c>
      <c r="AC1677" s="6">
        <f t="shared" si="566"/>
        <v>-262.12600000000003</v>
      </c>
      <c r="AD1677" s="42">
        <f t="shared" si="553"/>
        <v>-19.931944256043607</v>
      </c>
      <c r="AE1677" s="15">
        <f t="shared" si="554"/>
        <v>30.315824901583369</v>
      </c>
      <c r="AF1677" s="15">
        <f t="shared" si="555"/>
        <v>-117.38861684987228</v>
      </c>
      <c r="AG1677" s="15">
        <f t="shared" si="556"/>
        <v>-96.194708403380787</v>
      </c>
      <c r="AH1677" s="15">
        <f t="shared" si="549"/>
        <v>-19.93216780545589</v>
      </c>
      <c r="AI1677" s="17">
        <f t="shared" si="557"/>
        <v>1.1617198241180664</v>
      </c>
      <c r="AJ1677" s="17">
        <f t="shared" si="558"/>
        <v>0.83699758321627882</v>
      </c>
      <c r="AK1677" s="17">
        <f t="shared" si="559"/>
        <v>0.79111919068195535</v>
      </c>
      <c r="AL1677" s="17">
        <f t="shared" si="560"/>
        <v>0.94306989125530372</v>
      </c>
      <c r="AM1677" s="17">
        <f t="shared" si="561"/>
        <v>0.9177655848468137</v>
      </c>
      <c r="AN1677" s="17">
        <f t="shared" si="562"/>
        <v>0.83699758321627882</v>
      </c>
      <c r="AO1677" s="17">
        <f>INDEX($AN$10:$AN$2627,MATCH(C1677+1/24,$C$10:$C$2627,1))-INDEX($AN$10:$AN$2627,MATCH(C1677,$C$10:$C$2627,1))</f>
        <v>2.0529175990565696E-3</v>
      </c>
      <c r="AP1677" s="17">
        <f t="shared" si="563"/>
        <v>9.1776558484681363</v>
      </c>
      <c r="AQ1677" s="17">
        <f t="shared" si="564"/>
        <v>11.617198241180663</v>
      </c>
      <c r="AR1677" s="17">
        <f t="shared" si="565"/>
        <v>20.017961707267283</v>
      </c>
    </row>
    <row r="1678" spans="2:44" x14ac:dyDescent="0.25">
      <c r="B1678">
        <f>INDEX(RawData!$A$2:$A$1048576,MATCH(FmtData!$B$4+(ROW()-10),RawData!$A$2:$A$1048576,0))</f>
        <v>2070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81886574072</v>
      </c>
      <c r="D1678" s="47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678">
        <f>INDEX(RawData!D$2:D$1048576,MATCH(FmtData!$B$4+(ROW()-10),RawData!$A$2:$A$1048576,0))</f>
        <v>2902.44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5.1</v>
      </c>
      <c r="K1678">
        <f>INDEX(RawData!J$2:J$1048576,MATCH(FmtData!$B$4+(ROW()-10),RawData!$A$2:$A$1048576,0))</f>
        <v>195</v>
      </c>
      <c r="L1678">
        <f>INDEX(RawData!K$2:K$1048576,MATCH(FmtData!$B$4+(ROW()-10),RawData!$A$2:$A$1048576,0))</f>
        <v>197.3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5.20699999999999</v>
      </c>
      <c r="R1678">
        <f>INDEX(RawData!Q$2:Q$1048576,MATCH(FmtData!$B$4+(ROW()-10),RawData!$A$2:$A$1048576,0))</f>
        <v>2.4414100000000002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2.5945899999999999E-3</v>
      </c>
      <c r="U1678">
        <f>INDEX(RawData!T$2:T$1048576,MATCH(FmtData!$B$4+(ROW()-10),RawData!$A$2:$A$1048576,0))</f>
        <v>4.0725699999999998</v>
      </c>
      <c r="V1678">
        <f>INDEX(RawData!U$2:U$1048576,MATCH(FmtData!$B$4+(ROW()-10),RawData!$A$2:$A$1048576,0))</f>
        <v>5.5541999999999998</v>
      </c>
      <c r="W1678" s="8">
        <f t="shared" si="550"/>
        <v>1.48163</v>
      </c>
      <c r="X1678" s="8">
        <f t="shared" si="546"/>
        <v>-0.30214061999999992</v>
      </c>
      <c r="Y1678" s="8">
        <f t="shared" si="547"/>
        <v>1.0830926014</v>
      </c>
      <c r="Z1678" s="8">
        <f t="shared" si="551"/>
        <v>10.194046135786381</v>
      </c>
      <c r="AA1678" s="8">
        <f t="shared" si="552"/>
        <v>8.8088129143863814</v>
      </c>
      <c r="AB1678" s="8">
        <f t="shared" si="548"/>
        <v>9.5014295250863814</v>
      </c>
      <c r="AC1678" s="6">
        <f t="shared" si="566"/>
        <v>-262.12600000000003</v>
      </c>
      <c r="AD1678" s="42">
        <f t="shared" si="553"/>
        <v>-19.931944256043607</v>
      </c>
      <c r="AE1678" s="15">
        <f t="shared" si="554"/>
        <v>30.315824901583369</v>
      </c>
      <c r="AF1678" s="15">
        <f t="shared" si="555"/>
        <v>-117.47506508129118</v>
      </c>
      <c r="AG1678" s="15">
        <f t="shared" si="556"/>
        <v>-96.284944457836787</v>
      </c>
      <c r="AH1678" s="15">
        <f t="shared" si="549"/>
        <v>-19.93216780545589</v>
      </c>
      <c r="AI1678" s="17">
        <f t="shared" si="557"/>
        <v>1.1617198241180664</v>
      </c>
      <c r="AJ1678" s="17">
        <f t="shared" si="558"/>
        <v>0.83699758321627882</v>
      </c>
      <c r="AK1678" s="17">
        <f t="shared" si="559"/>
        <v>0.79111919068195535</v>
      </c>
      <c r="AL1678" s="17">
        <f t="shared" si="560"/>
        <v>0.94317591815142987</v>
      </c>
      <c r="AM1678" s="17">
        <f t="shared" si="561"/>
        <v>0.91787039819189686</v>
      </c>
      <c r="AN1678" s="17">
        <f t="shared" si="562"/>
        <v>0.83699758321627882</v>
      </c>
      <c r="AO1678" s="17">
        <f>INDEX($AN$10:$AN$2627,MATCH(C1678+1/24,$C$10:$C$2627,1))-INDEX($AN$10:$AN$2627,MATCH(C1678,$C$10:$C$2627,1))</f>
        <v>2.0529175990565696E-3</v>
      </c>
      <c r="AP1678" s="17">
        <f t="shared" si="563"/>
        <v>9.178703981918968</v>
      </c>
      <c r="AQ1678" s="17">
        <f t="shared" si="564"/>
        <v>11.617198241180663</v>
      </c>
      <c r="AR1678" s="17">
        <f t="shared" si="565"/>
        <v>20.011549605334785</v>
      </c>
    </row>
    <row r="1679" spans="2:44" x14ac:dyDescent="0.25">
      <c r="B1679">
        <f>INDEX(RawData!$A$2:$A$1048576,MATCH(FmtData!$B$4+(ROW()-10),RawData!$A$2:$A$1048576,0))</f>
        <v>2071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82002314818</v>
      </c>
      <c r="D1679" s="47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679">
        <f>INDEX(RawData!D$2:D$1048576,MATCH(FmtData!$B$4+(ROW()-10),RawData!$A$2:$A$1048576,0))</f>
        <v>2902.44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4.8</v>
      </c>
      <c r="K1679">
        <f>INDEX(RawData!J$2:J$1048576,MATCH(FmtData!$B$4+(ROW()-10),RawData!$A$2:$A$1048576,0))</f>
        <v>195.5</v>
      </c>
      <c r="L1679">
        <f>INDEX(RawData!K$2:K$1048576,MATCH(FmtData!$B$4+(ROW()-10),RawData!$A$2:$A$1048576,0))</f>
        <v>197.5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5.20699999999999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2.2351699999999999E-3</v>
      </c>
      <c r="U1679">
        <f>INDEX(RawData!T$2:T$1048576,MATCH(FmtData!$B$4+(ROW()-10),RawData!$A$2:$A$1048576,0))</f>
        <v>4.0237400000000001</v>
      </c>
      <c r="V1679">
        <f>INDEX(RawData!U$2:U$1048576,MATCH(FmtData!$B$4+(ROW()-10),RawData!$A$2:$A$1048576,0))</f>
        <v>5.4779099999999996</v>
      </c>
      <c r="W1679" s="8">
        <f t="shared" si="550"/>
        <v>1.4541699999999995</v>
      </c>
      <c r="X1679" s="8">
        <f t="shared" si="546"/>
        <v>-0.30214061999999992</v>
      </c>
      <c r="Y1679" s="8">
        <f t="shared" si="547"/>
        <v>1.0840055281999998</v>
      </c>
      <c r="Z1679" s="8">
        <f t="shared" si="551"/>
        <v>10.194046135786381</v>
      </c>
      <c r="AA1679" s="8">
        <f t="shared" si="552"/>
        <v>8.8078999875863815</v>
      </c>
      <c r="AB1679" s="8">
        <f t="shared" si="548"/>
        <v>9.5009730616863806</v>
      </c>
      <c r="AC1679" s="6">
        <f t="shared" si="566"/>
        <v>-262.12600000000003</v>
      </c>
      <c r="AD1679" s="42">
        <f t="shared" si="553"/>
        <v>-19.931944256043607</v>
      </c>
      <c r="AE1679" s="15">
        <f t="shared" si="554"/>
        <v>30.315824901583369</v>
      </c>
      <c r="AF1679" s="15">
        <f t="shared" si="555"/>
        <v>-117.57881126875168</v>
      </c>
      <c r="AG1679" s="15">
        <f t="shared" si="556"/>
        <v>-96.393221089157578</v>
      </c>
      <c r="AH1679" s="15">
        <f t="shared" si="549"/>
        <v>-19.93216780545589</v>
      </c>
      <c r="AI1679" s="17">
        <f t="shared" si="557"/>
        <v>1.1617198241180664</v>
      </c>
      <c r="AJ1679" s="17">
        <f t="shared" si="558"/>
        <v>0.83699758321627882</v>
      </c>
      <c r="AK1679" s="17">
        <f t="shared" si="559"/>
        <v>0.79111919068195535</v>
      </c>
      <c r="AL1679" s="17">
        <f t="shared" si="560"/>
        <v>0.94330319209633029</v>
      </c>
      <c r="AM1679" s="17">
        <f t="shared" si="561"/>
        <v>0.91799619810293442</v>
      </c>
      <c r="AN1679" s="17">
        <f t="shared" si="562"/>
        <v>0.83699758321627882</v>
      </c>
      <c r="AO1679" s="17">
        <f>INDEX($AN$10:$AN$2627,MATCH(C1679+1/24,$C$10:$C$2627,1))-INDEX($AN$10:$AN$2627,MATCH(C1679,$C$10:$C$2627,1))</f>
        <v>2.0529175990565696E-3</v>
      </c>
      <c r="AP1679" s="17">
        <f t="shared" si="563"/>
        <v>9.1799619810293436</v>
      </c>
      <c r="AQ1679" s="17">
        <f t="shared" si="564"/>
        <v>11.617198241180663</v>
      </c>
      <c r="AR1679" s="17">
        <f t="shared" si="565"/>
        <v>20.011549605334785</v>
      </c>
    </row>
    <row r="1680" spans="2:44" x14ac:dyDescent="0.25">
      <c r="B1680">
        <f>INDEX(RawData!$A$2:$A$1048576,MATCH(FmtData!$B$4+(ROW()-10),RawData!$A$2:$A$1048576,0))</f>
        <v>2072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83171296296</v>
      </c>
      <c r="D1680" s="47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680">
        <f>INDEX(RawData!D$2:D$1048576,MATCH(FmtData!$B$4+(ROW()-10),RawData!$A$2:$A$1048576,0))</f>
        <v>2903.37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7</v>
      </c>
      <c r="K1680">
        <f>INDEX(RawData!J$2:J$1048576,MATCH(FmtData!$B$4+(ROW()-10),RawData!$A$2:$A$1048576,0))</f>
        <v>193.9</v>
      </c>
      <c r="L1680">
        <f>INDEX(RawData!K$2:K$1048576,MATCH(FmtData!$B$4+(ROW()-10),RawData!$A$2:$A$1048576,0))</f>
        <v>192.9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3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4.71199999999999</v>
      </c>
      <c r="R1680">
        <f>INDEX(RawData!Q$2:Q$1048576,MATCH(FmtData!$B$4+(ROW()-10),RawData!$A$2:$A$1048576,0))</f>
        <v>1.8310500000000001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-2.4371699999999998E-3</v>
      </c>
      <c r="U1680">
        <f>INDEX(RawData!T$2:T$1048576,MATCH(FmtData!$B$4+(ROW()-10),RawData!$A$2:$A$1048576,0))</f>
        <v>3.59802</v>
      </c>
      <c r="V1680">
        <f>INDEX(RawData!U$2:U$1048576,MATCH(FmtData!$B$4+(ROW()-10),RawData!$A$2:$A$1048576,0))</f>
        <v>4.8980699999999997</v>
      </c>
      <c r="W1680" s="8">
        <f t="shared" si="550"/>
        <v>1.3000499999999997</v>
      </c>
      <c r="X1680" s="8">
        <f t="shared" si="546"/>
        <v>-0.30214061999999992</v>
      </c>
      <c r="Y1680" s="8">
        <f t="shared" si="547"/>
        <v>1.0958732717999999</v>
      </c>
      <c r="Z1680" s="8">
        <f t="shared" si="551"/>
        <v>10.194046135786381</v>
      </c>
      <c r="AA1680" s="8">
        <f t="shared" si="552"/>
        <v>8.7960322439863816</v>
      </c>
      <c r="AB1680" s="8">
        <f t="shared" si="548"/>
        <v>9.4950391898863806</v>
      </c>
      <c r="AC1680" s="6">
        <f t="shared" si="566"/>
        <v>-262.62100000000004</v>
      </c>
      <c r="AD1680" s="42">
        <f t="shared" si="553"/>
        <v>-20.426944256043612</v>
      </c>
      <c r="AE1680" s="15">
        <f t="shared" si="554"/>
        <v>30.315824901583369</v>
      </c>
      <c r="AF1680" s="15">
        <f t="shared" si="555"/>
        <v>-118.92807113712183</v>
      </c>
      <c r="AG1680" s="15">
        <f t="shared" si="556"/>
        <v>-97.799883534707988</v>
      </c>
      <c r="AH1680" s="15">
        <f t="shared" si="549"/>
        <v>-20.427167805455895</v>
      </c>
      <c r="AI1680" s="17">
        <f t="shared" si="557"/>
        <v>1.1626417072095754</v>
      </c>
      <c r="AJ1680" s="17">
        <f t="shared" si="558"/>
        <v>0.83747602063173709</v>
      </c>
      <c r="AK1680" s="17">
        <f t="shared" si="559"/>
        <v>0.79111919068195535</v>
      </c>
      <c r="AL1680" s="17">
        <f t="shared" si="560"/>
        <v>0.94496157345587628</v>
      </c>
      <c r="AM1680" s="17">
        <f t="shared" si="561"/>
        <v>0.91963365162720689</v>
      </c>
      <c r="AN1680" s="17">
        <f t="shared" si="562"/>
        <v>0.83747602063173709</v>
      </c>
      <c r="AO1680" s="17">
        <f>INDEX($AN$10:$AN$2627,MATCH(C1680+1/24,$C$10:$C$2627,1))-INDEX($AN$10:$AN$2627,MATCH(C1680,$C$10:$C$2627,1))</f>
        <v>1.8007218350619691E-3</v>
      </c>
      <c r="AP1680" s="17">
        <f t="shared" si="563"/>
        <v>9.1963365162720692</v>
      </c>
      <c r="AQ1680" s="17">
        <f t="shared" si="564"/>
        <v>11.626417072095753</v>
      </c>
      <c r="AR1680" s="17">
        <f t="shared" si="565"/>
        <v>20.017961707267283</v>
      </c>
    </row>
    <row r="1681" spans="2:44" x14ac:dyDescent="0.25">
      <c r="B1681">
        <f>INDEX(RawData!$A$2:$A$1048576,MATCH(FmtData!$B$4+(ROW()-10),RawData!$A$2:$A$1048576,0))</f>
        <v>2073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84317129628</v>
      </c>
      <c r="D1681" s="47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681">
        <f>INDEX(RawData!D$2:D$1048576,MATCH(FmtData!$B$4+(ROW()-10),RawData!$A$2:$A$1048576,0))</f>
        <v>2902.44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4.4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88.5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3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4.97499999999999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-6.9298700000000003E-3</v>
      </c>
      <c r="U1681">
        <f>INDEX(RawData!T$2:T$1048576,MATCH(FmtData!$B$4+(ROW()-10),RawData!$A$2:$A$1048576,0))</f>
        <v>3.2180800000000001</v>
      </c>
      <c r="V1681">
        <f>INDEX(RawData!U$2:U$1048576,MATCH(FmtData!$B$4+(ROW()-10),RawData!$A$2:$A$1048576,0))</f>
        <v>4.3640100000000004</v>
      </c>
      <c r="W1681" s="8">
        <f t="shared" si="550"/>
        <v>1.1459300000000003</v>
      </c>
      <c r="X1681" s="8">
        <f t="shared" si="546"/>
        <v>-0.30214061999999992</v>
      </c>
      <c r="Y1681" s="8">
        <f t="shared" si="547"/>
        <v>1.1072847297999999</v>
      </c>
      <c r="Z1681" s="8">
        <f t="shared" si="551"/>
        <v>10.194046135786381</v>
      </c>
      <c r="AA1681" s="8">
        <f t="shared" si="552"/>
        <v>8.7846207859863821</v>
      </c>
      <c r="AB1681" s="8">
        <f t="shared" si="548"/>
        <v>9.4893334608863817</v>
      </c>
      <c r="AC1681" s="6">
        <f t="shared" si="566"/>
        <v>-262.35800000000006</v>
      </c>
      <c r="AD1681" s="42">
        <f t="shared" si="553"/>
        <v>-20.163944256043635</v>
      </c>
      <c r="AE1681" s="15">
        <f t="shared" si="554"/>
        <v>30.315824901583369</v>
      </c>
      <c r="AF1681" s="15">
        <f t="shared" si="555"/>
        <v>-120.22649068709097</v>
      </c>
      <c r="AG1681" s="15">
        <f t="shared" si="556"/>
        <v>-99.150891810509052</v>
      </c>
      <c r="AH1681" s="15">
        <f t="shared" si="549"/>
        <v>-20.164167805455918</v>
      </c>
      <c r="AI1681" s="17">
        <f t="shared" si="557"/>
        <v>1.162151716521455</v>
      </c>
      <c r="AJ1681" s="17">
        <f t="shared" si="558"/>
        <v>0.83722175246914188</v>
      </c>
      <c r="AK1681" s="17">
        <f t="shared" si="559"/>
        <v>0.79111919068195535</v>
      </c>
      <c r="AL1681" s="17">
        <f t="shared" si="560"/>
        <v>0.94656298170874698</v>
      </c>
      <c r="AM1681" s="17">
        <f t="shared" si="561"/>
        <v>0.92121182867121454</v>
      </c>
      <c r="AN1681" s="17">
        <f t="shared" si="562"/>
        <v>0.83722175246914188</v>
      </c>
      <c r="AO1681" s="17">
        <f>INDEX($AN$10:$AN$2627,MATCH(C1681+1/24,$C$10:$C$2627,1))-INDEX($AN$10:$AN$2627,MATCH(C1681,$C$10:$C$2627,1))</f>
        <v>2.0549899976571862E-3</v>
      </c>
      <c r="AP1681" s="17">
        <f t="shared" si="563"/>
        <v>9.2121182867121458</v>
      </c>
      <c r="AQ1681" s="17">
        <f t="shared" si="564"/>
        <v>11.62151716521455</v>
      </c>
      <c r="AR1681" s="17">
        <f t="shared" si="565"/>
        <v>20.011549605334785</v>
      </c>
    </row>
    <row r="1682" spans="2:44" x14ac:dyDescent="0.25">
      <c r="B1682">
        <f>INDEX(RawData!$A$2:$A$1048576,MATCH(FmtData!$B$4+(ROW()-10),RawData!$A$2:$A$1048576,0))</f>
        <v>2074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85474537036</v>
      </c>
      <c r="D1682" s="47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7.1</v>
      </c>
      <c r="K1682">
        <f>INDEX(RawData!J$2:J$1048576,MATCH(FmtData!$B$4+(ROW()-10),RawData!$A$2:$A$1048576,0))</f>
        <v>196.4</v>
      </c>
      <c r="L1682">
        <f>INDEX(RawData!K$2:K$1048576,MATCH(FmtData!$B$4+(ROW()-10),RawData!$A$2:$A$1048576,0))</f>
        <v>191.6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3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4.58799999999999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-1.1961599999999999E-2</v>
      </c>
      <c r="U1682">
        <f>INDEX(RawData!T$2:T$1048576,MATCH(FmtData!$B$4+(ROW()-10),RawData!$A$2:$A$1048576,0))</f>
        <v>2.8869600000000002</v>
      </c>
      <c r="V1682">
        <f>INDEX(RawData!U$2:U$1048576,MATCH(FmtData!$B$4+(ROW()-10),RawData!$A$2:$A$1048576,0))</f>
        <v>3.9520300000000002</v>
      </c>
      <c r="W1682" s="8">
        <f t="shared" si="550"/>
        <v>1.06507</v>
      </c>
      <c r="X1682" s="8">
        <f t="shared" si="546"/>
        <v>-0.30214061999999992</v>
      </c>
      <c r="Y1682" s="8">
        <f t="shared" si="547"/>
        <v>1.120065324</v>
      </c>
      <c r="Z1682" s="8">
        <f t="shared" si="551"/>
        <v>10.194046135786381</v>
      </c>
      <c r="AA1682" s="8">
        <f t="shared" si="552"/>
        <v>8.7718401917863815</v>
      </c>
      <c r="AB1682" s="8">
        <f t="shared" si="548"/>
        <v>9.4829431637863806</v>
      </c>
      <c r="AC1682" s="6">
        <f t="shared" si="566"/>
        <v>-262.745</v>
      </c>
      <c r="AD1682" s="42">
        <f t="shared" si="553"/>
        <v>-20.550944256043579</v>
      </c>
      <c r="AE1682" s="15">
        <f t="shared" si="554"/>
        <v>30.315824901583369</v>
      </c>
      <c r="AF1682" s="15">
        <f t="shared" si="555"/>
        <v>-121.68188977085958</v>
      </c>
      <c r="AG1682" s="15">
        <f t="shared" si="556"/>
        <v>-100.66216489791202</v>
      </c>
      <c r="AH1682" s="15">
        <f t="shared" si="549"/>
        <v>-20.551167805455862</v>
      </c>
      <c r="AI1682" s="17">
        <f t="shared" si="557"/>
        <v>1.1628728727926203</v>
      </c>
      <c r="AJ1682" s="17">
        <f t="shared" si="558"/>
        <v>0.83759595730277814</v>
      </c>
      <c r="AK1682" s="17">
        <f t="shared" si="559"/>
        <v>0.79111919068195535</v>
      </c>
      <c r="AL1682" s="17">
        <f t="shared" si="560"/>
        <v>0.9483644649976618</v>
      </c>
      <c r="AM1682" s="17">
        <f t="shared" si="561"/>
        <v>0.92298364954566603</v>
      </c>
      <c r="AN1682" s="17">
        <f t="shared" si="562"/>
        <v>0.83759595730277814</v>
      </c>
      <c r="AO1682" s="17">
        <f>INDEX($AN$10:$AN$2627,MATCH(C1682+1/24,$C$10:$C$2627,1))-INDEX($AN$10:$AN$2627,MATCH(C1682,$C$10:$C$2627,1))</f>
        <v>2.1618324628832619E-3</v>
      </c>
      <c r="AP1682" s="17">
        <f t="shared" si="563"/>
        <v>9.2298364954566594</v>
      </c>
      <c r="AQ1682" s="17">
        <f t="shared" si="564"/>
        <v>11.628728727926203</v>
      </c>
      <c r="AR1682" s="17">
        <f t="shared" si="565"/>
        <v>20.024373809199783</v>
      </c>
    </row>
    <row r="1683" spans="2:44" x14ac:dyDescent="0.25">
      <c r="B1683">
        <f>INDEX(RawData!$A$2:$A$1048576,MATCH(FmtData!$B$4+(ROW()-10),RawData!$A$2:$A$1048576,0))</f>
        <v>2075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86631944445</v>
      </c>
      <c r="D1683" s="47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683">
        <f>INDEX(RawData!D$2:D$1048576,MATCH(FmtData!$B$4+(ROW()-10),RawData!$A$2:$A$1048576,0))</f>
        <v>2903.37</v>
      </c>
      <c r="F1683">
        <f>INDEX(RawData!E$2:E$1048576,MATCH(FmtData!$B$4+(ROW()-10),RawData!$A$2:$A$1048576,0))</f>
        <v>6.25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4.4</v>
      </c>
      <c r="K1683">
        <f>INDEX(RawData!J$2:J$1048576,MATCH(FmtData!$B$4+(ROW()-10),RawData!$A$2:$A$1048576,0))</f>
        <v>194.7</v>
      </c>
      <c r="L1683">
        <f>INDEX(RawData!K$2:K$1048576,MATCH(FmtData!$B$4+(ROW()-10),RawData!$A$2:$A$1048576,0))</f>
        <v>195.9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4.86699999999999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-1.73828E-2</v>
      </c>
      <c r="U1683">
        <f>INDEX(RawData!T$2:T$1048576,MATCH(FmtData!$B$4+(ROW()-10),RawData!$A$2:$A$1048576,0))</f>
        <v>2.59552</v>
      </c>
      <c r="V1683">
        <f>INDEX(RawData!U$2:U$1048576,MATCH(FmtData!$B$4+(ROW()-10),RawData!$A$2:$A$1048576,0))</f>
        <v>3.5400399999999999</v>
      </c>
      <c r="W1683" s="8">
        <f t="shared" si="550"/>
        <v>0.9445199999999998</v>
      </c>
      <c r="X1683" s="8">
        <f t="shared" si="546"/>
        <v>-0.30214061999999992</v>
      </c>
      <c r="Y1683" s="8">
        <f t="shared" si="547"/>
        <v>1.1338351719999999</v>
      </c>
      <c r="Z1683" s="8">
        <f t="shared" si="551"/>
        <v>10.194046135786381</v>
      </c>
      <c r="AA1683" s="8">
        <f t="shared" si="552"/>
        <v>8.7580703437863825</v>
      </c>
      <c r="AB1683" s="8">
        <f t="shared" si="548"/>
        <v>9.4760582397863828</v>
      </c>
      <c r="AC1683" s="6">
        <f t="shared" si="566"/>
        <v>-262.46600000000001</v>
      </c>
      <c r="AD1683" s="42">
        <f t="shared" si="553"/>
        <v>-20.271944256043582</v>
      </c>
      <c r="AE1683" s="15">
        <f t="shared" si="554"/>
        <v>30.315824901583369</v>
      </c>
      <c r="AF1683" s="15">
        <f t="shared" si="555"/>
        <v>-123.25134453208659</v>
      </c>
      <c r="AG1683" s="15">
        <f t="shared" si="556"/>
        <v>-102.28825472959466</v>
      </c>
      <c r="AH1683" s="15">
        <f t="shared" si="549"/>
        <v>-20.272167805455865</v>
      </c>
      <c r="AI1683" s="17">
        <f t="shared" si="557"/>
        <v>1.1623528794415463</v>
      </c>
      <c r="AJ1683" s="17">
        <f t="shared" si="558"/>
        <v>0.83732614808593842</v>
      </c>
      <c r="AK1683" s="17">
        <f t="shared" si="559"/>
        <v>0.79111919068195535</v>
      </c>
      <c r="AL1683" s="17">
        <f t="shared" si="560"/>
        <v>0.95031482567025771</v>
      </c>
      <c r="AM1683" s="17">
        <f t="shared" si="561"/>
        <v>0.92489770976711572</v>
      </c>
      <c r="AN1683" s="17">
        <f t="shared" si="562"/>
        <v>0.83732614808593842</v>
      </c>
      <c r="AO1683" s="17">
        <f>INDEX($AN$10:$AN$2627,MATCH(C1683+1/24,$C$10:$C$2627,1))-INDEX($AN$10:$AN$2627,MATCH(C1683,$C$10:$C$2627,1))</f>
        <v>2.1759862939719765E-3</v>
      </c>
      <c r="AP1683" s="17">
        <f t="shared" si="563"/>
        <v>9.2489770976711565</v>
      </c>
      <c r="AQ1683" s="17">
        <f t="shared" si="564"/>
        <v>11.623528794415463</v>
      </c>
      <c r="AR1683" s="17">
        <f t="shared" si="565"/>
        <v>20.017961707267283</v>
      </c>
    </row>
    <row r="1684" spans="2:44" x14ac:dyDescent="0.25">
      <c r="B1684">
        <f>INDEX(RawData!$A$2:$A$1048576,MATCH(FmtData!$B$4+(ROW()-10),RawData!$A$2:$A$1048576,0))</f>
        <v>2076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87789351854</v>
      </c>
      <c r="D1684" s="47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684">
        <f>INDEX(RawData!D$2:D$1048576,MATCH(FmtData!$B$4+(ROW()-10),RawData!$A$2:$A$1048576,0))</f>
        <v>2905.2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49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7.7</v>
      </c>
      <c r="K1684">
        <f>INDEX(RawData!J$2:J$1048576,MATCH(FmtData!$B$4+(ROW()-10),RawData!$A$2:$A$1048576,0))</f>
        <v>193.6</v>
      </c>
      <c r="L1684">
        <f>INDEX(RawData!K$2:K$1048576,MATCH(FmtData!$B$4+(ROW()-10),RawData!$A$2:$A$1048576,0))</f>
        <v>195.7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3</v>
      </c>
      <c r="P1684">
        <f>INDEX(RawData!O$2:O$1048576,MATCH(FmtData!$B$4+(ROW()-10),RawData!$A$2:$A$1048576,0))</f>
        <v>35.783999999999999</v>
      </c>
      <c r="Q1684">
        <f>INDEX(RawData!P$2:P$1048576,MATCH(FmtData!$B$4+(ROW()-10),RawData!$A$2:$A$1048576,0))</f>
        <v>244.35599999999999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-2.26243E-2</v>
      </c>
      <c r="U1684">
        <f>INDEX(RawData!T$2:T$1048576,MATCH(FmtData!$B$4+(ROW()-10),RawData!$A$2:$A$1048576,0))</f>
        <v>2.3132299999999999</v>
      </c>
      <c r="V1684">
        <f>INDEX(RawData!U$2:U$1048576,MATCH(FmtData!$B$4+(ROW()-10),RawData!$A$2:$A$1048576,0))</f>
        <v>3.2348599999999998</v>
      </c>
      <c r="W1684" s="8">
        <f t="shared" si="550"/>
        <v>0.92162999999999995</v>
      </c>
      <c r="X1684" s="8">
        <f t="shared" si="546"/>
        <v>-0.30214061999999992</v>
      </c>
      <c r="Y1684" s="8">
        <f t="shared" si="547"/>
        <v>1.1471485819999998</v>
      </c>
      <c r="Z1684" s="8">
        <f t="shared" si="551"/>
        <v>10.194046135786381</v>
      </c>
      <c r="AA1684" s="8">
        <f t="shared" si="552"/>
        <v>8.7447569337863822</v>
      </c>
      <c r="AB1684" s="8">
        <f t="shared" si="548"/>
        <v>9.4694015347863818</v>
      </c>
      <c r="AC1684" s="6">
        <f t="shared" si="566"/>
        <v>-262.97700000000003</v>
      </c>
      <c r="AD1684" s="42">
        <f t="shared" si="553"/>
        <v>-20.782944256043606</v>
      </c>
      <c r="AE1684" s="15">
        <f t="shared" si="554"/>
        <v>30.315824901583369</v>
      </c>
      <c r="AF1684" s="15">
        <f t="shared" si="555"/>
        <v>-124.77014869562527</v>
      </c>
      <c r="AG1684" s="15">
        <f t="shared" si="556"/>
        <v>-103.85831458998564</v>
      </c>
      <c r="AH1684" s="15">
        <f t="shared" si="549"/>
        <v>-20.783167805455889</v>
      </c>
      <c r="AI1684" s="17">
        <f t="shared" si="557"/>
        <v>1.1633056231186236</v>
      </c>
      <c r="AJ1684" s="17">
        <f t="shared" si="558"/>
        <v>0.83782044723281057</v>
      </c>
      <c r="AK1684" s="17">
        <f t="shared" si="559"/>
        <v>0.79111919068195535</v>
      </c>
      <c r="AL1684" s="17">
        <f t="shared" si="560"/>
        <v>0.95220989597432815</v>
      </c>
      <c r="AM1684" s="17">
        <f t="shared" si="561"/>
        <v>0.92675336563215671</v>
      </c>
      <c r="AN1684" s="17">
        <f t="shared" si="562"/>
        <v>0.83782044723281057</v>
      </c>
      <c r="AO1684" s="17">
        <f>INDEX($AN$10:$AN$2627,MATCH(C1684+1/24,$C$10:$C$2627,1))-INDEX($AN$10:$AN$2627,MATCH(C1684,$C$10:$C$2627,1))</f>
        <v>2.042371598942605E-3</v>
      </c>
      <c r="AP1684" s="17">
        <f t="shared" si="563"/>
        <v>9.267533656321568</v>
      </c>
      <c r="AQ1684" s="17">
        <f t="shared" si="564"/>
        <v>11.633056231186236</v>
      </c>
      <c r="AR1684" s="17">
        <f t="shared" si="565"/>
        <v>20.030785911132281</v>
      </c>
    </row>
    <row r="1685" spans="2:44" x14ac:dyDescent="0.25">
      <c r="B1685">
        <f>INDEX(RawData!$A$2:$A$1048576,MATCH(FmtData!$B$4+(ROW()-10),RawData!$A$2:$A$1048576,0))</f>
        <v>2077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88958333332</v>
      </c>
      <c r="D1685" s="47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685">
        <f>INDEX(RawData!D$2:D$1048576,MATCH(FmtData!$B$4+(ROW()-10),RawData!$A$2:$A$1048576,0))</f>
        <v>2902.44</v>
      </c>
      <c r="F1685">
        <f>INDEX(RawData!E$2:E$1048576,MATCH(FmtData!$B$4+(ROW()-10),RawData!$A$2:$A$1048576,0))</f>
        <v>5.0183099999999996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</v>
      </c>
      <c r="K1685">
        <f>INDEX(RawData!J$2:J$1048576,MATCH(FmtData!$B$4+(ROW()-10),RawData!$A$2:$A$1048576,0))</f>
        <v>194.7</v>
      </c>
      <c r="L1685">
        <f>INDEX(RawData!K$2:K$1048576,MATCH(FmtData!$B$4+(ROW()-10),RawData!$A$2:$A$1048576,0))</f>
        <v>189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4.86699999999999</v>
      </c>
      <c r="R1685">
        <f>INDEX(RawData!Q$2:Q$1048576,MATCH(FmtData!$B$4+(ROW()-10),RawData!$A$2:$A$1048576,0))</f>
        <v>1.8310500000000001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-2.7955600000000001E-2</v>
      </c>
      <c r="U1685">
        <f>INDEX(RawData!T$2:T$1048576,MATCH(FmtData!$B$4+(ROW()-10),RawData!$A$2:$A$1048576,0))</f>
        <v>2.0782500000000002</v>
      </c>
      <c r="V1685">
        <f>INDEX(RawData!U$2:U$1048576,MATCH(FmtData!$B$4+(ROW()-10),RawData!$A$2:$A$1048576,0))</f>
        <v>2.9296899999999999</v>
      </c>
      <c r="W1685" s="8">
        <f t="shared" si="550"/>
        <v>0.85143999999999975</v>
      </c>
      <c r="X1685" s="8">
        <f t="shared" si="546"/>
        <v>-0.30214061999999992</v>
      </c>
      <c r="Y1685" s="8">
        <f t="shared" si="547"/>
        <v>1.1606900840000001</v>
      </c>
      <c r="Z1685" s="8">
        <f t="shared" si="551"/>
        <v>10.194046135786381</v>
      </c>
      <c r="AA1685" s="8">
        <f t="shared" si="552"/>
        <v>8.7312154317863815</v>
      </c>
      <c r="AB1685" s="8">
        <f t="shared" si="548"/>
        <v>9.4626307837863806</v>
      </c>
      <c r="AC1685" s="6">
        <f t="shared" si="566"/>
        <v>-262.46600000000001</v>
      </c>
      <c r="AD1685" s="42">
        <f t="shared" si="553"/>
        <v>-20.271944256043582</v>
      </c>
      <c r="AE1685" s="15">
        <f t="shared" si="554"/>
        <v>30.315824901583369</v>
      </c>
      <c r="AF1685" s="15">
        <f t="shared" si="555"/>
        <v>-126.31634704619512</v>
      </c>
      <c r="AG1685" s="15">
        <f t="shared" si="556"/>
        <v>-105.45312780817062</v>
      </c>
      <c r="AH1685" s="15">
        <f t="shared" si="549"/>
        <v>-20.272167805455865</v>
      </c>
      <c r="AI1685" s="17">
        <f t="shared" si="557"/>
        <v>1.1623528794415463</v>
      </c>
      <c r="AJ1685" s="17">
        <f t="shared" si="558"/>
        <v>0.83732614808593842</v>
      </c>
      <c r="AK1685" s="17">
        <f t="shared" si="559"/>
        <v>0.79111919068195535</v>
      </c>
      <c r="AL1685" s="17">
        <f t="shared" si="560"/>
        <v>0.95414692667460743</v>
      </c>
      <c r="AM1685" s="17">
        <f t="shared" si="561"/>
        <v>0.92864591624882509</v>
      </c>
      <c r="AN1685" s="17">
        <f t="shared" si="562"/>
        <v>0.83732614808593842</v>
      </c>
      <c r="AO1685" s="17">
        <f>INDEX($AN$10:$AN$2627,MATCH(C1685+1/24,$C$10:$C$2627,1))-INDEX($AN$10:$AN$2627,MATCH(C1685,$C$10:$C$2627,1))</f>
        <v>2.6572920768688224E-3</v>
      </c>
      <c r="AP1685" s="17">
        <f t="shared" si="563"/>
        <v>9.2864591624882511</v>
      </c>
      <c r="AQ1685" s="17">
        <f t="shared" si="564"/>
        <v>11.623528794415463</v>
      </c>
      <c r="AR1685" s="17">
        <f t="shared" si="565"/>
        <v>20.011549605334785</v>
      </c>
    </row>
    <row r="1686" spans="2:44" x14ac:dyDescent="0.25">
      <c r="B1686">
        <f>INDEX(RawData!$A$2:$A$1048576,MATCH(FmtData!$B$4+(ROW()-10),RawData!$A$2:$A$1048576,0))</f>
        <v>2078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90104166664</v>
      </c>
      <c r="D1686" s="47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686">
        <f>INDEX(RawData!D$2:D$1048576,MATCH(FmtData!$B$4+(ROW()-10),RawData!$A$2:$A$1048576,0))</f>
        <v>2901.19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6700000000002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7.1</v>
      </c>
      <c r="K1686">
        <f>INDEX(RawData!J$2:J$1048576,MATCH(FmtData!$B$4+(ROW()-10),RawData!$A$2:$A$1048576,0))</f>
        <v>196.6</v>
      </c>
      <c r="L1686">
        <f>INDEX(RawData!K$2:K$1048576,MATCH(FmtData!$B$4+(ROW()-10),RawData!$A$2:$A$1048576,0))</f>
        <v>190.6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3</v>
      </c>
      <c r="P1686">
        <f>INDEX(RawData!O$2:O$1048576,MATCH(FmtData!$B$4+(ROW()-10),RawData!$A$2:$A$1048576,0))</f>
        <v>35.783999999999999</v>
      </c>
      <c r="Q1686">
        <f>INDEX(RawData!P$2:P$1048576,MATCH(FmtData!$B$4+(ROW()-10),RawData!$A$2:$A$1048576,0))</f>
        <v>244.09299999999999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-3.3167099999999998E-2</v>
      </c>
      <c r="U1686">
        <f>INDEX(RawData!T$2:T$1048576,MATCH(FmtData!$B$4+(ROW()-10),RawData!$A$2:$A$1048576,0))</f>
        <v>1.8508899999999999</v>
      </c>
      <c r="V1686">
        <f>INDEX(RawData!U$2:U$1048576,MATCH(FmtData!$B$4+(ROW()-10),RawData!$A$2:$A$1048576,0))</f>
        <v>2.65503</v>
      </c>
      <c r="W1686" s="8">
        <f t="shared" si="550"/>
        <v>0.80414000000000008</v>
      </c>
      <c r="X1686" s="8">
        <f t="shared" si="546"/>
        <v>-0.30214061999999992</v>
      </c>
      <c r="Y1686" s="8">
        <f t="shared" si="547"/>
        <v>1.1739272940000001</v>
      </c>
      <c r="Z1686" s="8">
        <f t="shared" si="551"/>
        <v>10.194046135786381</v>
      </c>
      <c r="AA1686" s="8">
        <f t="shared" si="552"/>
        <v>8.7179782217863817</v>
      </c>
      <c r="AB1686" s="8">
        <f t="shared" si="548"/>
        <v>9.4560121787863807</v>
      </c>
      <c r="AC1686" s="6">
        <f t="shared" si="566"/>
        <v>-263.24</v>
      </c>
      <c r="AD1686" s="42">
        <f t="shared" si="553"/>
        <v>-21.045944256043583</v>
      </c>
      <c r="AE1686" s="15">
        <f t="shared" si="554"/>
        <v>30.315824901583369</v>
      </c>
      <c r="AF1686" s="15">
        <f t="shared" si="555"/>
        <v>-127.82912811440099</v>
      </c>
      <c r="AG1686" s="15">
        <f t="shared" si="556"/>
        <v>-107.01001374115742</v>
      </c>
      <c r="AH1686" s="15">
        <f t="shared" si="549"/>
        <v>-21.046167805455866</v>
      </c>
      <c r="AI1686" s="17">
        <f t="shared" si="557"/>
        <v>1.1637965875240417</v>
      </c>
      <c r="AJ1686" s="17">
        <f t="shared" si="558"/>
        <v>0.83807507923353031</v>
      </c>
      <c r="AK1686" s="17">
        <f t="shared" si="559"/>
        <v>0.79111919068195535</v>
      </c>
      <c r="AL1686" s="17">
        <f t="shared" si="560"/>
        <v>0.95604973557547135</v>
      </c>
      <c r="AM1686" s="17">
        <f t="shared" si="561"/>
        <v>0.93050092990578837</v>
      </c>
      <c r="AN1686" s="17">
        <f t="shared" si="562"/>
        <v>0.83807507923353031</v>
      </c>
      <c r="AO1686" s="17">
        <f>INDEX($AN$10:$AN$2627,MATCH(C1686+1/24,$C$10:$C$2627,1))-INDEX($AN$10:$AN$2627,MATCH(C1686,$C$10:$C$2627,1))</f>
        <v>1.908360929276931E-3</v>
      </c>
      <c r="AP1686" s="17">
        <f t="shared" si="563"/>
        <v>9.3050092990578843</v>
      </c>
      <c r="AQ1686" s="17">
        <f t="shared" si="564"/>
        <v>11.637965875240416</v>
      </c>
      <c r="AR1686" s="17">
        <f t="shared" si="565"/>
        <v>20.002931188758847</v>
      </c>
    </row>
    <row r="1687" spans="2:44" x14ac:dyDescent="0.25">
      <c r="B1687">
        <f>INDEX(RawData!$A$2:$A$1048576,MATCH(FmtData!$B$4+(ROW()-10),RawData!$A$2:$A$1048576,0))</f>
        <v>2079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91261574073</v>
      </c>
      <c r="D1687" s="47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687">
        <f>INDEX(RawData!D$2:D$1048576,MATCH(FmtData!$B$4+(ROW()-10),RawData!$A$2:$A$1048576,0))</f>
        <v>2903.37</v>
      </c>
      <c r="F1687">
        <f>INDEX(RawData!E$2:E$1048576,MATCH(FmtData!$B$4+(ROW()-10),RawData!$A$2:$A$1048576,0))</f>
        <v>6.25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49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9</v>
      </c>
      <c r="K1687">
        <f>INDEX(RawData!J$2:J$1048576,MATCH(FmtData!$B$4+(ROW()-10),RawData!$A$2:$A$1048576,0))</f>
        <v>194.3</v>
      </c>
      <c r="L1687">
        <f>INDEX(RawData!K$2:K$1048576,MATCH(FmtData!$B$4+(ROW()-10),RawData!$A$2:$A$1048576,0))</f>
        <v>194.7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4.71199999999999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-3.9067400000000002E-2</v>
      </c>
      <c r="U1687">
        <f>INDEX(RawData!T$2:T$1048576,MATCH(FmtData!$B$4+(ROW()-10),RawData!$A$2:$A$1048576,0))</f>
        <v>1.62201</v>
      </c>
      <c r="V1687">
        <f>INDEX(RawData!U$2:U$1048576,MATCH(FmtData!$B$4+(ROW()-10),RawData!$A$2:$A$1048576,0))</f>
        <v>2.3956300000000001</v>
      </c>
      <c r="W1687" s="8">
        <f t="shared" si="550"/>
        <v>0.7736200000000002</v>
      </c>
      <c r="X1687" s="8">
        <f t="shared" si="546"/>
        <v>-0.30214061999999992</v>
      </c>
      <c r="Y1687" s="8">
        <f t="shared" si="547"/>
        <v>1.1889140559999998</v>
      </c>
      <c r="Z1687" s="8">
        <f t="shared" si="551"/>
        <v>10.194046135786381</v>
      </c>
      <c r="AA1687" s="8">
        <f t="shared" si="552"/>
        <v>8.7029914597863822</v>
      </c>
      <c r="AB1687" s="8">
        <f t="shared" si="548"/>
        <v>9.4485187977863809</v>
      </c>
      <c r="AC1687" s="6">
        <f t="shared" si="566"/>
        <v>-262.62100000000004</v>
      </c>
      <c r="AD1687" s="42">
        <f t="shared" si="553"/>
        <v>-20.426944256043612</v>
      </c>
      <c r="AE1687" s="15">
        <f t="shared" si="554"/>
        <v>30.315824901583369</v>
      </c>
      <c r="AF1687" s="15">
        <f t="shared" si="555"/>
        <v>-129.54342243698102</v>
      </c>
      <c r="AG1687" s="15">
        <f t="shared" si="556"/>
        <v>-108.77017974471073</v>
      </c>
      <c r="AH1687" s="15">
        <f t="shared" si="549"/>
        <v>-20.427167805455895</v>
      </c>
      <c r="AI1687" s="17">
        <f t="shared" si="557"/>
        <v>1.1626417072095754</v>
      </c>
      <c r="AJ1687" s="17">
        <f t="shared" si="558"/>
        <v>0.83747602063173709</v>
      </c>
      <c r="AK1687" s="17">
        <f t="shared" si="559"/>
        <v>0.79111919068195535</v>
      </c>
      <c r="AL1687" s="17">
        <f t="shared" si="560"/>
        <v>0.95821520613143651</v>
      </c>
      <c r="AM1687" s="17">
        <f t="shared" si="561"/>
        <v>0.9326070954680441</v>
      </c>
      <c r="AN1687" s="17">
        <f t="shared" si="562"/>
        <v>0.83747602063173709</v>
      </c>
      <c r="AO1687" s="17">
        <f>INDEX($AN$10:$AN$2627,MATCH(C1687+1/24,$C$10:$C$2627,1))-INDEX($AN$10:$AN$2627,MATCH(C1687,$C$10:$C$2627,1))</f>
        <v>2.0261137481732971E-3</v>
      </c>
      <c r="AP1687" s="17">
        <f t="shared" si="563"/>
        <v>9.326070954680441</v>
      </c>
      <c r="AQ1687" s="17">
        <f t="shared" si="564"/>
        <v>11.626417072095753</v>
      </c>
      <c r="AR1687" s="17">
        <f t="shared" si="565"/>
        <v>20.017961707267283</v>
      </c>
    </row>
    <row r="1688" spans="2:44" x14ac:dyDescent="0.25">
      <c r="B1688">
        <f>INDEX(RawData!$A$2:$A$1048576,MATCH(FmtData!$B$4+(ROW()-10),RawData!$A$2:$A$1048576,0))</f>
        <v>2080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92430555559</v>
      </c>
      <c r="D1688" s="47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688">
        <f>INDEX(RawData!D$2:D$1048576,MATCH(FmtData!$B$4+(ROW()-10),RawData!$A$2:$A$1048576,0))</f>
        <v>2901.19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6700000000002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2</v>
      </c>
      <c r="K1688">
        <f>INDEX(RawData!J$2:J$1048576,MATCH(FmtData!$B$4+(ROW()-10),RawData!$A$2:$A$1048576,0))</f>
        <v>193.8</v>
      </c>
      <c r="L1688">
        <f>INDEX(RawData!K$2:K$1048576,MATCH(FmtData!$B$4+(ROW()-10),RawData!$A$2:$A$1048576,0))</f>
        <v>197.2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4.35599999999999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-4.3829699999999999E-2</v>
      </c>
      <c r="U1688">
        <f>INDEX(RawData!T$2:T$1048576,MATCH(FmtData!$B$4+(ROW()-10),RawData!$A$2:$A$1048576,0))</f>
        <v>1.5167200000000001</v>
      </c>
      <c r="V1688">
        <f>INDEX(RawData!U$2:U$1048576,MATCH(FmtData!$B$4+(ROW()-10),RawData!$A$2:$A$1048576,0))</f>
        <v>2.21252</v>
      </c>
      <c r="W1688" s="8">
        <f t="shared" si="550"/>
        <v>0.69579999999999997</v>
      </c>
      <c r="X1688" s="8">
        <f t="shared" si="546"/>
        <v>-0.30214061999999992</v>
      </c>
      <c r="Y1688" s="8">
        <f t="shared" si="547"/>
        <v>1.2010102979999999</v>
      </c>
      <c r="Z1688" s="8">
        <f t="shared" si="551"/>
        <v>10.194046135786381</v>
      </c>
      <c r="AA1688" s="8">
        <f t="shared" si="552"/>
        <v>8.6908952177863821</v>
      </c>
      <c r="AB1688" s="8">
        <f t="shared" si="548"/>
        <v>9.4424706767863817</v>
      </c>
      <c r="AC1688" s="6">
        <f t="shared" si="566"/>
        <v>-262.97700000000003</v>
      </c>
      <c r="AD1688" s="42">
        <f t="shared" si="553"/>
        <v>-20.782944256043606</v>
      </c>
      <c r="AE1688" s="15">
        <f t="shared" si="554"/>
        <v>30.315824901583369</v>
      </c>
      <c r="AF1688" s="15">
        <f t="shared" si="555"/>
        <v>-130.92828384840709</v>
      </c>
      <c r="AG1688" s="15">
        <f t="shared" si="556"/>
        <v>-110.18893076778784</v>
      </c>
      <c r="AH1688" s="15">
        <f t="shared" si="549"/>
        <v>-20.783167805455889</v>
      </c>
      <c r="AI1688" s="17">
        <f t="shared" si="557"/>
        <v>1.1633056231186236</v>
      </c>
      <c r="AJ1688" s="17">
        <f t="shared" si="558"/>
        <v>0.83782044723281057</v>
      </c>
      <c r="AK1688" s="17">
        <f t="shared" si="559"/>
        <v>0.79111919068195535</v>
      </c>
      <c r="AL1688" s="17">
        <f t="shared" si="560"/>
        <v>0.95997171830051253</v>
      </c>
      <c r="AM1688" s="17">
        <f t="shared" si="561"/>
        <v>0.93431168585841251</v>
      </c>
      <c r="AN1688" s="17">
        <f t="shared" si="562"/>
        <v>0.83782044723281057</v>
      </c>
      <c r="AO1688" s="17">
        <f>INDEX($AN$10:$AN$2627,MATCH(C1688+1/24,$C$10:$C$2627,1))-INDEX($AN$10:$AN$2627,MATCH(C1688,$C$10:$C$2627,1))</f>
        <v>1.9373425328508276E-3</v>
      </c>
      <c r="AP1688" s="17">
        <f t="shared" si="563"/>
        <v>9.3431168585841249</v>
      </c>
      <c r="AQ1688" s="17">
        <f t="shared" si="564"/>
        <v>11.633056231186236</v>
      </c>
      <c r="AR1688" s="17">
        <f t="shared" si="565"/>
        <v>20.002931188758847</v>
      </c>
    </row>
    <row r="1689" spans="2:44" x14ac:dyDescent="0.25">
      <c r="B1689">
        <f>INDEX(RawData!$A$2:$A$1048576,MATCH(FmtData!$B$4+(ROW()-10),RawData!$A$2:$A$1048576,0))</f>
        <v>2081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93576388891</v>
      </c>
      <c r="D1689" s="47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4</v>
      </c>
      <c r="K1689">
        <f>INDEX(RawData!J$2:J$1048576,MATCH(FmtData!$B$4+(ROW()-10),RawData!$A$2:$A$1048576,0))</f>
        <v>195.8</v>
      </c>
      <c r="L1689">
        <f>INDEX(RawData!K$2:K$1048576,MATCH(FmtData!$B$4+(ROW()-10),RawData!$A$2:$A$1048576,0))</f>
        <v>190.9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95900000000003</v>
      </c>
      <c r="Q1689">
        <f>INDEX(RawData!P$2:P$1048576,MATCH(FmtData!$B$4+(ROW()-10),RawData!$A$2:$A$1048576,0))</f>
        <v>244.35599999999999</v>
      </c>
      <c r="R1689">
        <f>INDEX(RawData!Q$2:Q$1048576,MATCH(FmtData!$B$4+(ROW()-10),RawData!$A$2:$A$1048576,0))</f>
        <v>1.8310500000000001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-5.0179399999999999E-2</v>
      </c>
      <c r="U1689">
        <f>INDEX(RawData!T$2:T$1048576,MATCH(FmtData!$B$4+(ROW()-10),RawData!$A$2:$A$1048576,0))</f>
        <v>1.42517</v>
      </c>
      <c r="V1689">
        <f>INDEX(RawData!U$2:U$1048576,MATCH(FmtData!$B$4+(ROW()-10),RawData!$A$2:$A$1048576,0))</f>
        <v>2.01416</v>
      </c>
      <c r="W1689" s="8">
        <f t="shared" si="550"/>
        <v>0.5889899999999999</v>
      </c>
      <c r="X1689" s="8">
        <f t="shared" si="546"/>
        <v>-0.30214061999999992</v>
      </c>
      <c r="Y1689" s="8">
        <f t="shared" si="547"/>
        <v>1.217138536</v>
      </c>
      <c r="Z1689" s="8">
        <f t="shared" si="551"/>
        <v>10.194046135786381</v>
      </c>
      <c r="AA1689" s="8">
        <f t="shared" si="552"/>
        <v>8.6747669797863818</v>
      </c>
      <c r="AB1689" s="8">
        <f t="shared" si="548"/>
        <v>9.4344065577863816</v>
      </c>
      <c r="AC1689" s="6">
        <f t="shared" si="566"/>
        <v>-262.97700000000003</v>
      </c>
      <c r="AD1689" s="42">
        <f t="shared" si="553"/>
        <v>-20.782944256043606</v>
      </c>
      <c r="AE1689" s="15">
        <f t="shared" si="554"/>
        <v>30.315824901583369</v>
      </c>
      <c r="AF1689" s="15">
        <f t="shared" si="555"/>
        <v>-132.77641592161967</v>
      </c>
      <c r="AG1689" s="15">
        <f t="shared" si="556"/>
        <v>-112.07791035894218</v>
      </c>
      <c r="AH1689" s="15">
        <f t="shared" si="549"/>
        <v>-20.783167805455889</v>
      </c>
      <c r="AI1689" s="17">
        <f t="shared" si="557"/>
        <v>1.1633056231186236</v>
      </c>
      <c r="AJ1689" s="17">
        <f t="shared" si="558"/>
        <v>0.83782044723281057</v>
      </c>
      <c r="AK1689" s="17">
        <f t="shared" si="559"/>
        <v>0.79111919068195535</v>
      </c>
      <c r="AL1689" s="17">
        <f t="shared" si="560"/>
        <v>0.9623258836417391</v>
      </c>
      <c r="AM1689" s="17">
        <f t="shared" si="561"/>
        <v>0.93659093788635528</v>
      </c>
      <c r="AN1689" s="17">
        <f t="shared" si="562"/>
        <v>0.83782044723281057</v>
      </c>
      <c r="AO1689" s="17">
        <f>INDEX($AN$10:$AN$2627,MATCH(C1689+1/24,$C$10:$C$2627,1))-INDEX($AN$10:$AN$2627,MATCH(C1689,$C$10:$C$2627,1))</f>
        <v>1.9373425328508276E-3</v>
      </c>
      <c r="AP1689" s="17">
        <f t="shared" si="563"/>
        <v>9.3659093788635523</v>
      </c>
      <c r="AQ1689" s="17">
        <f t="shared" si="564"/>
        <v>11.633056231186236</v>
      </c>
      <c r="AR1689" s="17">
        <f t="shared" si="565"/>
        <v>20.024373809199783</v>
      </c>
    </row>
    <row r="1690" spans="2:44" x14ac:dyDescent="0.25">
      <c r="B1690">
        <f>INDEX(RawData!$A$2:$A$1048576,MATCH(FmtData!$B$4+(ROW()-10),RawData!$A$2:$A$1048576,0))</f>
        <v>2082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94745370369</v>
      </c>
      <c r="D1690" s="47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690">
        <f>INDEX(RawData!D$2:D$1048576,MATCH(FmtData!$B$4+(ROW()-10),RawData!$A$2:$A$1048576,0))</f>
        <v>2902.44</v>
      </c>
      <c r="F1690">
        <f>INDEX(RawData!E$2:E$1048576,MATCH(FmtData!$B$4+(ROW()-10),RawData!$A$2:$A$1048576,0))</f>
        <v>6.25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6.5</v>
      </c>
      <c r="K1690">
        <f>INDEX(RawData!J$2:J$1048576,MATCH(FmtData!$B$4+(ROW()-10),RawData!$A$2:$A$1048576,0))</f>
        <v>195.5</v>
      </c>
      <c r="L1690">
        <f>INDEX(RawData!K$2:K$1048576,MATCH(FmtData!$B$4+(ROW()-10),RawData!$A$2:$A$1048576,0))</f>
        <v>188.8</v>
      </c>
      <c r="M1690">
        <f>INDEX(RawData!L$2:L$1048576,MATCH(FmtData!$B$4+(ROW()-10),RawData!$A$2:$A$1048576,0))</f>
        <v>22.8</v>
      </c>
      <c r="N1690">
        <f>INDEX(RawData!M$2:M$1048576,MATCH(FmtData!$B$4+(ROW()-10),RawData!$A$2:$A$1048576,0))</f>
        <v>21.7</v>
      </c>
      <c r="O1690">
        <f>INDEX(RawData!N$2:N$1048576,MATCH(FmtData!$B$4+(ROW()-10),RawData!$A$2:$A$1048576,0))</f>
        <v>171.3</v>
      </c>
      <c r="P1690">
        <f>INDEX(RawData!O$2:O$1048576,MATCH(FmtData!$B$4+(ROW()-10),RawData!$A$2:$A$1048576,0))</f>
        <v>35.783999999999999</v>
      </c>
      <c r="Q1690">
        <f>INDEX(RawData!P$2:P$1048576,MATCH(FmtData!$B$4+(ROW()-10),RawData!$A$2:$A$1048576,0))</f>
        <v>243.98400000000001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-5.5121299999999998E-2</v>
      </c>
      <c r="U1690">
        <f>INDEX(RawData!T$2:T$1048576,MATCH(FmtData!$B$4+(ROW()-10),RawData!$A$2:$A$1048576,0))</f>
        <v>1.30768</v>
      </c>
      <c r="V1690">
        <f>INDEX(RawData!U$2:U$1048576,MATCH(FmtData!$B$4+(ROW()-10),RawData!$A$2:$A$1048576,0))</f>
        <v>1.8615699999999999</v>
      </c>
      <c r="W1690" s="8">
        <f t="shared" si="550"/>
        <v>0.55388999999999999</v>
      </c>
      <c r="X1690" s="8">
        <f t="shared" si="546"/>
        <v>-0.30214061999999992</v>
      </c>
      <c r="Y1690" s="8">
        <f t="shared" si="547"/>
        <v>1.2296909619999998</v>
      </c>
      <c r="Z1690" s="8">
        <f t="shared" si="551"/>
        <v>10.194046135786381</v>
      </c>
      <c r="AA1690" s="8">
        <f t="shared" si="552"/>
        <v>8.6622145537863826</v>
      </c>
      <c r="AB1690" s="8">
        <f t="shared" si="548"/>
        <v>9.428130344786382</v>
      </c>
      <c r="AC1690" s="6">
        <f t="shared" si="566"/>
        <v>-263.34900000000005</v>
      </c>
      <c r="AD1690" s="42">
        <f t="shared" si="553"/>
        <v>-21.15494425604362</v>
      </c>
      <c r="AE1690" s="15">
        <f t="shared" si="554"/>
        <v>30.315824901583369</v>
      </c>
      <c r="AF1690" s="15">
        <f t="shared" si="555"/>
        <v>-134.21609752039967</v>
      </c>
      <c r="AG1690" s="15">
        <f t="shared" si="556"/>
        <v>-113.54596499519198</v>
      </c>
      <c r="AH1690" s="15">
        <f t="shared" si="549"/>
        <v>-21.155167805455903</v>
      </c>
      <c r="AI1690" s="17">
        <f t="shared" si="557"/>
        <v>1.1640001885583711</v>
      </c>
      <c r="AJ1690" s="17">
        <f t="shared" si="558"/>
        <v>0.83818065649933715</v>
      </c>
      <c r="AK1690" s="17">
        <f t="shared" si="559"/>
        <v>0.79111919068195535</v>
      </c>
      <c r="AL1690" s="17">
        <f t="shared" si="560"/>
        <v>0.96416777744210025</v>
      </c>
      <c r="AM1690" s="17">
        <f t="shared" si="561"/>
        <v>0.93836999394979481</v>
      </c>
      <c r="AN1690" s="17">
        <f t="shared" si="562"/>
        <v>0.83818065649933715</v>
      </c>
      <c r="AO1690" s="17">
        <f>INDEX($AN$10:$AN$2627,MATCH(C1690+1/24,$C$10:$C$2627,1))-INDEX($AN$10:$AN$2627,MATCH(C1690,$C$10:$C$2627,1))</f>
        <v>1.5771332663242488E-3</v>
      </c>
      <c r="AP1690" s="17">
        <f t="shared" si="563"/>
        <v>9.3836999394979479</v>
      </c>
      <c r="AQ1690" s="17">
        <f t="shared" si="564"/>
        <v>11.640001885583711</v>
      </c>
      <c r="AR1690" s="17">
        <f t="shared" si="565"/>
        <v>20.011549605334785</v>
      </c>
    </row>
    <row r="1691" spans="2:44" x14ac:dyDescent="0.25">
      <c r="B1691">
        <f>INDEX(RawData!$A$2:$A$1048576,MATCH(FmtData!$B$4+(ROW()-10),RawData!$A$2:$A$1048576,0))</f>
        <v>2083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95902777778</v>
      </c>
      <c r="D1691" s="47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5.0183099999999996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49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4.9</v>
      </c>
      <c r="K1691">
        <f>INDEX(RawData!J$2:J$1048576,MATCH(FmtData!$B$4+(ROW()-10),RawData!$A$2:$A$1048576,0))</f>
        <v>193.9</v>
      </c>
      <c r="L1691">
        <f>INDEX(RawData!K$2:K$1048576,MATCH(FmtData!$B$4+(ROW()-10),RawData!$A$2:$A$1048576,0))</f>
        <v>192.6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4.24799999999999</v>
      </c>
      <c r="R1691">
        <f>INDEX(RawData!Q$2:Q$1048576,MATCH(FmtData!$B$4+(ROW()-10),RawData!$A$2:$A$1048576,0))</f>
        <v>1.8310500000000001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-6.1470900000000002E-2</v>
      </c>
      <c r="U1691">
        <f>INDEX(RawData!T$2:T$1048576,MATCH(FmtData!$B$4+(ROW()-10),RawData!$A$2:$A$1048576,0))</f>
        <v>1.2008700000000001</v>
      </c>
      <c r="V1691">
        <f>INDEX(RawData!U$2:U$1048576,MATCH(FmtData!$B$4+(ROW()-10),RawData!$A$2:$A$1048576,0))</f>
        <v>1.7547600000000001</v>
      </c>
      <c r="W1691" s="8">
        <f t="shared" si="550"/>
        <v>0.55388999999999999</v>
      </c>
      <c r="X1691" s="8">
        <f t="shared" si="546"/>
        <v>-0.30214061999999992</v>
      </c>
      <c r="Y1691" s="8">
        <f t="shared" si="547"/>
        <v>1.245818946</v>
      </c>
      <c r="Z1691" s="8">
        <f t="shared" si="551"/>
        <v>10.194046135786381</v>
      </c>
      <c r="AA1691" s="8">
        <f t="shared" si="552"/>
        <v>8.646086569786382</v>
      </c>
      <c r="AB1691" s="8">
        <f t="shared" si="548"/>
        <v>9.4200663527863817</v>
      </c>
      <c r="AC1691" s="6">
        <f t="shared" si="566"/>
        <v>-263.08500000000004</v>
      </c>
      <c r="AD1691" s="42">
        <f t="shared" si="553"/>
        <v>-20.89094425604361</v>
      </c>
      <c r="AE1691" s="15">
        <f t="shared" si="554"/>
        <v>30.315824901583369</v>
      </c>
      <c r="AF1691" s="15">
        <f t="shared" si="555"/>
        <v>-136.0675279387109</v>
      </c>
      <c r="AG1691" s="15">
        <f t="shared" si="556"/>
        <v>-115.42947708310112</v>
      </c>
      <c r="AH1691" s="15">
        <f t="shared" si="549"/>
        <v>-20.891167805455893</v>
      </c>
      <c r="AI1691" s="17">
        <f t="shared" si="557"/>
        <v>1.1635071857431343</v>
      </c>
      <c r="AJ1691" s="17">
        <f t="shared" si="558"/>
        <v>0.8379249922182983</v>
      </c>
      <c r="AK1691" s="17">
        <f t="shared" si="559"/>
        <v>0.79111919068195535</v>
      </c>
      <c r="AL1691" s="17">
        <f t="shared" si="560"/>
        <v>0.96654684221402432</v>
      </c>
      <c r="AM1691" s="17">
        <f t="shared" si="561"/>
        <v>0.94066244293708945</v>
      </c>
      <c r="AN1691" s="17">
        <f t="shared" si="562"/>
        <v>0.8379249922182983</v>
      </c>
      <c r="AO1691" s="17">
        <f>INDEX($AN$10:$AN$2627,MATCH(C1691+1/24,$C$10:$C$2627,1))-INDEX($AN$10:$AN$2627,MATCH(C1691,$C$10:$C$2627,1))</f>
        <v>1.8327975473630964E-3</v>
      </c>
      <c r="AP1691" s="17">
        <f t="shared" si="563"/>
        <v>9.4066244293708952</v>
      </c>
      <c r="AQ1691" s="17">
        <f t="shared" si="564"/>
        <v>11.635071857431342</v>
      </c>
      <c r="AR1691" s="17">
        <f t="shared" si="565"/>
        <v>20.024373809199783</v>
      </c>
    </row>
    <row r="1692" spans="2:44" x14ac:dyDescent="0.25">
      <c r="B1692">
        <f>INDEX(RawData!$A$2:$A$1048576,MATCH(FmtData!$B$4+(ROW()-10),RawData!$A$2:$A$1048576,0))</f>
        <v>2084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97048611109</v>
      </c>
      <c r="D1692" s="47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692">
        <f>INDEX(RawData!D$2:D$1048576,MATCH(FmtData!$B$4+(ROW()-10),RawData!$A$2:$A$1048576,0))</f>
        <v>2901.19</v>
      </c>
      <c r="F1692">
        <f>INDEX(RawData!E$2:E$1048576,MATCH(FmtData!$B$4+(ROW()-10),RawData!$A$2:$A$1048576,0))</f>
        <v>5.0183099999999996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49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7.1</v>
      </c>
      <c r="K1692">
        <f>INDEX(RawData!J$2:J$1048576,MATCH(FmtData!$B$4+(ROW()-10),RawData!$A$2:$A$1048576,0))</f>
        <v>194.7</v>
      </c>
      <c r="L1692">
        <f>INDEX(RawData!K$2:K$1048576,MATCH(FmtData!$B$4+(ROW()-10),RawData!$A$2:$A$1048576,0))</f>
        <v>196.8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7</v>
      </c>
      <c r="O1692">
        <f>INDEX(RawData!N$2:N$1048576,MATCH(FmtData!$B$4+(ROW()-10),RawData!$A$2:$A$1048576,0))</f>
        <v>171.3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3.59700000000001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-6.7101800000000003E-2</v>
      </c>
      <c r="U1692">
        <f>INDEX(RawData!T$2:T$1048576,MATCH(FmtData!$B$4+(ROW()-10),RawData!$A$2:$A$1048576,0))</f>
        <v>1.09863</v>
      </c>
      <c r="V1692">
        <f>INDEX(RawData!U$2:U$1048576,MATCH(FmtData!$B$4+(ROW()-10),RawData!$A$2:$A$1048576,0))</f>
        <v>1.6021700000000001</v>
      </c>
      <c r="W1692" s="8">
        <f t="shared" si="550"/>
        <v>0.5035400000000001</v>
      </c>
      <c r="X1692" s="8">
        <f t="shared" si="546"/>
        <v>-0.30214061999999992</v>
      </c>
      <c r="Y1692" s="8">
        <f t="shared" si="547"/>
        <v>1.2601214319999998</v>
      </c>
      <c r="Z1692" s="8">
        <f t="shared" si="551"/>
        <v>10.194046135786381</v>
      </c>
      <c r="AA1692" s="8">
        <f t="shared" si="552"/>
        <v>8.631784083786382</v>
      </c>
      <c r="AB1692" s="8">
        <f t="shared" si="548"/>
        <v>9.4129151097863826</v>
      </c>
      <c r="AC1692" s="6">
        <f t="shared" si="566"/>
        <v>-263.73599999999999</v>
      </c>
      <c r="AD1692" s="42">
        <f t="shared" si="553"/>
        <v>-21.541944256043564</v>
      </c>
      <c r="AE1692" s="15">
        <f t="shared" si="554"/>
        <v>30.315824901583369</v>
      </c>
      <c r="AF1692" s="15">
        <f t="shared" si="555"/>
        <v>-137.71094130237293</v>
      </c>
      <c r="AG1692" s="15">
        <f t="shared" si="556"/>
        <v>-117.09724231455789</v>
      </c>
      <c r="AH1692" s="15">
        <f t="shared" si="549"/>
        <v>-21.542167805455847</v>
      </c>
      <c r="AI1692" s="17">
        <f t="shared" si="557"/>
        <v>1.164723641452664</v>
      </c>
      <c r="AJ1692" s="17">
        <f t="shared" si="558"/>
        <v>0.83855571919980665</v>
      </c>
      <c r="AK1692" s="17">
        <f t="shared" si="559"/>
        <v>0.79111919068195535</v>
      </c>
      <c r="AL1692" s="17">
        <f t="shared" si="560"/>
        <v>0.96866846530794692</v>
      </c>
      <c r="AM1692" s="17">
        <f t="shared" si="561"/>
        <v>0.94270167358863644</v>
      </c>
      <c r="AN1692" s="17">
        <f t="shared" si="562"/>
        <v>0.83855571919980665</v>
      </c>
      <c r="AO1692" s="17">
        <f>INDEX($AN$10:$AN$2627,MATCH(C1692+1/24,$C$10:$C$2627,1))-INDEX($AN$10:$AN$2627,MATCH(C1692,$C$10:$C$2627,1))</f>
        <v>1.2020705658547515E-3</v>
      </c>
      <c r="AP1692" s="17">
        <f t="shared" si="563"/>
        <v>9.4270167358863652</v>
      </c>
      <c r="AQ1692" s="17">
        <f t="shared" si="564"/>
        <v>11.64723641452664</v>
      </c>
      <c r="AR1692" s="17">
        <f t="shared" si="565"/>
        <v>20.002931188758847</v>
      </c>
    </row>
    <row r="1693" spans="2:44" x14ac:dyDescent="0.25">
      <c r="B1693">
        <f>INDEX(RawData!$A$2:$A$1048576,MATCH(FmtData!$B$4+(ROW()-10),RawData!$A$2:$A$1048576,0))</f>
        <v>2085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98217592595</v>
      </c>
      <c r="D1693" s="47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693">
        <f>INDEX(RawData!D$2:D$1048576,MATCH(FmtData!$B$4+(ROW()-10),RawData!$A$2:$A$1048576,0))</f>
        <v>2903.37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49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6</v>
      </c>
      <c r="K1693">
        <f>INDEX(RawData!J$2:J$1048576,MATCH(FmtData!$B$4+(ROW()-10),RawData!$A$2:$A$1048576,0))</f>
        <v>195.9</v>
      </c>
      <c r="L1693">
        <f>INDEX(RawData!K$2:K$1048576,MATCH(FmtData!$B$4+(ROW()-10),RawData!$A$2:$A$1048576,0))</f>
        <v>194.3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83999999999999</v>
      </c>
      <c r="Q1693">
        <f>INDEX(RawData!P$2:P$1048576,MATCH(FmtData!$B$4+(ROW()-10),RawData!$A$2:$A$1048576,0))</f>
        <v>244.21700000000001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-7.3990500000000001E-2</v>
      </c>
      <c r="U1693">
        <f>INDEX(RawData!T$2:T$1048576,MATCH(FmtData!$B$4+(ROW()-10),RawData!$A$2:$A$1048576,0))</f>
        <v>1.00708</v>
      </c>
      <c r="V1693">
        <f>INDEX(RawData!U$2:U$1048576,MATCH(FmtData!$B$4+(ROW()-10),RawData!$A$2:$A$1048576,0))</f>
        <v>1.4801</v>
      </c>
      <c r="W1693" s="8">
        <f t="shared" si="550"/>
        <v>0.47302</v>
      </c>
      <c r="X1693" s="8">
        <f t="shared" si="546"/>
        <v>-0.30214061999999992</v>
      </c>
      <c r="Y1693" s="8">
        <f t="shared" si="547"/>
        <v>1.2776187299999999</v>
      </c>
      <c r="Z1693" s="8">
        <f t="shared" si="551"/>
        <v>10.194046135786381</v>
      </c>
      <c r="AA1693" s="8">
        <f t="shared" si="552"/>
        <v>8.6142867857863816</v>
      </c>
      <c r="AB1693" s="8">
        <f t="shared" si="548"/>
        <v>9.4041664607863815</v>
      </c>
      <c r="AC1693" s="6">
        <f t="shared" si="566"/>
        <v>-263.11599999999999</v>
      </c>
      <c r="AD1693" s="42">
        <f t="shared" si="553"/>
        <v>-20.92194425604356</v>
      </c>
      <c r="AE1693" s="15">
        <f t="shared" si="554"/>
        <v>30.315824901583369</v>
      </c>
      <c r="AF1693" s="15">
        <f t="shared" si="555"/>
        <v>-139.72340322680418</v>
      </c>
      <c r="AG1693" s="15">
        <f t="shared" si="556"/>
        <v>-119.13427959276407</v>
      </c>
      <c r="AH1693" s="15">
        <f t="shared" si="549"/>
        <v>-20.922167805455842</v>
      </c>
      <c r="AI1693" s="17">
        <f t="shared" si="557"/>
        <v>1.1635650545842373</v>
      </c>
      <c r="AJ1693" s="17">
        <f t="shared" si="558"/>
        <v>0.83795500532064748</v>
      </c>
      <c r="AK1693" s="17">
        <f t="shared" si="559"/>
        <v>0.79111919068195535</v>
      </c>
      <c r="AL1693" s="17">
        <f t="shared" si="560"/>
        <v>0.9712792454130873</v>
      </c>
      <c r="AM1693" s="17">
        <f t="shared" si="561"/>
        <v>0.94520445179864732</v>
      </c>
      <c r="AN1693" s="17">
        <f t="shared" si="562"/>
        <v>0.83795500532064748</v>
      </c>
      <c r="AO1693" s="17">
        <f>INDEX($AN$10:$AN$2627,MATCH(C1693+1/24,$C$10:$C$2627,1))-INDEX($AN$10:$AN$2627,MATCH(C1693,$C$10:$C$2627,1))</f>
        <v>2.1344935008030808E-3</v>
      </c>
      <c r="AP1693" s="17">
        <f t="shared" si="563"/>
        <v>9.4520445179864723</v>
      </c>
      <c r="AQ1693" s="17">
        <f t="shared" si="564"/>
        <v>11.635650545842374</v>
      </c>
      <c r="AR1693" s="17">
        <f t="shared" si="565"/>
        <v>20.017961707267283</v>
      </c>
    </row>
    <row r="1694" spans="2:44" x14ac:dyDescent="0.25">
      <c r="B1694">
        <f>INDEX(RawData!$A$2:$A$1048576,MATCH(FmtData!$B$4+(ROW()-10),RawData!$A$2:$A$1048576,0))</f>
        <v>2086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99363425927</v>
      </c>
      <c r="D1694" s="47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694">
        <f>INDEX(RawData!D$2:D$1048576,MATCH(FmtData!$B$4+(ROW()-10),RawData!$A$2:$A$1048576,0))</f>
        <v>2901.19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6700000000002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.3</v>
      </c>
      <c r="K1694">
        <f>INDEX(RawData!J$2:J$1048576,MATCH(FmtData!$B$4+(ROW()-10),RawData!$A$2:$A$1048576,0))</f>
        <v>195.2</v>
      </c>
      <c r="L1694">
        <f>INDEX(RawData!K$2:K$1048576,MATCH(FmtData!$B$4+(ROW()-10),RawData!$A$2:$A$1048576,0))</f>
        <v>188.6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83999999999999</v>
      </c>
      <c r="Q1694">
        <f>INDEX(RawData!P$2:P$1048576,MATCH(FmtData!$B$4+(ROW()-10),RawData!$A$2:$A$1048576,0))</f>
        <v>243.86099999999999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-8.0250299999999997E-2</v>
      </c>
      <c r="U1694">
        <f>INDEX(RawData!T$2:T$1048576,MATCH(FmtData!$B$4+(ROW()-10),RawData!$A$2:$A$1048576,0))</f>
        <v>0.92315700000000001</v>
      </c>
      <c r="V1694">
        <f>INDEX(RawData!U$2:U$1048576,MATCH(FmtData!$B$4+(ROW()-10),RawData!$A$2:$A$1048576,0))</f>
        <v>1.3732899999999999</v>
      </c>
      <c r="W1694" s="8">
        <f t="shared" si="550"/>
        <v>0.45013299999999989</v>
      </c>
      <c r="X1694" s="8">
        <f t="shared" si="546"/>
        <v>-0.30214061999999992</v>
      </c>
      <c r="Y1694" s="8">
        <f t="shared" si="547"/>
        <v>1.2935186219999999</v>
      </c>
      <c r="Z1694" s="8">
        <f t="shared" si="551"/>
        <v>10.194046135786381</v>
      </c>
      <c r="AA1694" s="8">
        <f t="shared" si="552"/>
        <v>8.5983868937863814</v>
      </c>
      <c r="AB1694" s="8">
        <f t="shared" si="548"/>
        <v>9.3962165147863814</v>
      </c>
      <c r="AC1694" s="6">
        <f t="shared" si="566"/>
        <v>-263.47200000000004</v>
      </c>
      <c r="AD1694" s="42">
        <f t="shared" si="553"/>
        <v>-21.277944256043611</v>
      </c>
      <c r="AE1694" s="15">
        <f t="shared" si="554"/>
        <v>30.315824901583369</v>
      </c>
      <c r="AF1694" s="15">
        <f t="shared" si="555"/>
        <v>-141.55398135147141</v>
      </c>
      <c r="AG1694" s="15">
        <f t="shared" si="556"/>
        <v>-120.98223385615574</v>
      </c>
      <c r="AH1694" s="15">
        <f t="shared" si="549"/>
        <v>-21.278167805455894</v>
      </c>
      <c r="AI1694" s="17">
        <f t="shared" si="557"/>
        <v>1.1642300257517433</v>
      </c>
      <c r="AJ1694" s="17">
        <f t="shared" si="558"/>
        <v>0.83829982609708931</v>
      </c>
      <c r="AK1694" s="17">
        <f t="shared" si="559"/>
        <v>0.79111919068195535</v>
      </c>
      <c r="AL1694" s="17">
        <f t="shared" si="560"/>
        <v>0.97366631937882131</v>
      </c>
      <c r="AM1694" s="17">
        <f t="shared" si="561"/>
        <v>0.94748643966964607</v>
      </c>
      <c r="AN1694" s="17">
        <f t="shared" si="562"/>
        <v>0.83829982609708931</v>
      </c>
      <c r="AO1694" s="17">
        <f>INDEX($AN$10:$AN$2627,MATCH(C1694+1/24,$C$10:$C$2627,1))-INDEX($AN$10:$AN$2627,MATCH(C1694,$C$10:$C$2627,1))</f>
        <v>1.7896727243612576E-3</v>
      </c>
      <c r="AP1694" s="17">
        <f t="shared" si="563"/>
        <v>9.4748643966964607</v>
      </c>
      <c r="AQ1694" s="17">
        <f t="shared" si="564"/>
        <v>11.642300257517434</v>
      </c>
      <c r="AR1694" s="17">
        <f t="shared" si="565"/>
        <v>20.002931188758847</v>
      </c>
    </row>
    <row r="1695" spans="2:44" x14ac:dyDescent="0.25">
      <c r="B1695">
        <f>INDEX(RawData!$A$2:$A$1048576,MATCH(FmtData!$B$4+(ROW()-10),RawData!$A$2:$A$1048576,0))</f>
        <v>2087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700520833336</v>
      </c>
      <c r="D1695" s="47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695">
        <f>INDEX(RawData!D$2:D$1048576,MATCH(FmtData!$B$4+(ROW()-10),RawData!$A$2:$A$1048576,0))</f>
        <v>2902.44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.4</v>
      </c>
      <c r="K1695">
        <f>INDEX(RawData!J$2:J$1048576,MATCH(FmtData!$B$4+(ROW()-10),RawData!$A$2:$A$1048576,0))</f>
        <v>193.9</v>
      </c>
      <c r="L1695">
        <f>INDEX(RawData!K$2:K$1048576,MATCH(FmtData!$B$4+(ROW()-10),RawData!$A$2:$A$1048576,0))</f>
        <v>191.1</v>
      </c>
      <c r="M1695">
        <f>INDEX(RawData!L$2:L$1048576,MATCH(FmtData!$B$4+(ROW()-10),RawData!$A$2:$A$1048576,0))</f>
        <v>23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3.98400000000001</v>
      </c>
      <c r="R1695">
        <f>INDEX(RawData!Q$2:Q$1048576,MATCH(FmtData!$B$4+(ROW()-10),RawData!$A$2:$A$1048576,0))</f>
        <v>2.4414100000000002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-8.8486899999999993E-2</v>
      </c>
      <c r="U1695">
        <f>INDEX(RawData!T$2:T$1048576,MATCH(FmtData!$B$4+(ROW()-10),RawData!$A$2:$A$1048576,0))</f>
        <v>0.84381099999999998</v>
      </c>
      <c r="V1695">
        <f>INDEX(RawData!U$2:U$1048576,MATCH(FmtData!$B$4+(ROW()-10),RawData!$A$2:$A$1048576,0))</f>
        <v>1.25122</v>
      </c>
      <c r="W1695" s="8">
        <f t="shared" si="550"/>
        <v>0.40740900000000002</v>
      </c>
      <c r="X1695" s="8">
        <f t="shared" si="546"/>
        <v>-0.30214061999999992</v>
      </c>
      <c r="Y1695" s="8">
        <f t="shared" si="547"/>
        <v>1.314439586</v>
      </c>
      <c r="Z1695" s="8">
        <f t="shared" si="551"/>
        <v>10.194046135786381</v>
      </c>
      <c r="AA1695" s="8">
        <f t="shared" si="552"/>
        <v>8.5774659297863813</v>
      </c>
      <c r="AB1695" s="8">
        <f t="shared" si="548"/>
        <v>9.3857560327863823</v>
      </c>
      <c r="AC1695" s="6">
        <f t="shared" si="566"/>
        <v>-263.34900000000005</v>
      </c>
      <c r="AD1695" s="42">
        <f t="shared" si="553"/>
        <v>-21.15494425604362</v>
      </c>
      <c r="AE1695" s="15">
        <f t="shared" si="554"/>
        <v>30.315824901583369</v>
      </c>
      <c r="AF1695" s="15">
        <f t="shared" si="555"/>
        <v>-143.96528335807682</v>
      </c>
      <c r="AG1695" s="15">
        <f t="shared" si="556"/>
        <v>-123.4092472136947</v>
      </c>
      <c r="AH1695" s="15">
        <f t="shared" si="549"/>
        <v>-21.155167805455903</v>
      </c>
      <c r="AI1695" s="17">
        <f t="shared" si="557"/>
        <v>1.1640001885583711</v>
      </c>
      <c r="AJ1695" s="17">
        <f t="shared" si="558"/>
        <v>0.83818065649933715</v>
      </c>
      <c r="AK1695" s="17">
        <f t="shared" si="559"/>
        <v>0.79111919068195535</v>
      </c>
      <c r="AL1695" s="17">
        <f t="shared" si="560"/>
        <v>0.97682862240298696</v>
      </c>
      <c r="AM1695" s="17">
        <f t="shared" si="561"/>
        <v>0.95050028369353701</v>
      </c>
      <c r="AN1695" s="17">
        <f t="shared" si="562"/>
        <v>0.83818065649933715</v>
      </c>
      <c r="AO1695" s="17">
        <f>INDEX($AN$10:$AN$2627,MATCH(C1695+1/24,$C$10:$C$2627,1))-INDEX($AN$10:$AN$2627,MATCH(C1695,$C$10:$C$2627,1))</f>
        <v>2.0295287783185234E-3</v>
      </c>
      <c r="AP1695" s="17">
        <f t="shared" si="563"/>
        <v>9.5050028369353701</v>
      </c>
      <c r="AQ1695" s="17">
        <f t="shared" si="564"/>
        <v>11.640001885583711</v>
      </c>
      <c r="AR1695" s="17">
        <f t="shared" si="565"/>
        <v>20.011549605334785</v>
      </c>
    </row>
    <row r="1696" spans="2:44" x14ac:dyDescent="0.25">
      <c r="B1696">
        <f>INDEX(RawData!$A$2:$A$1048576,MATCH(FmtData!$B$4+(ROW()-10),RawData!$A$2:$A$1048576,0))</f>
        <v>2088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701689814814</v>
      </c>
      <c r="D1696" s="47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696">
        <f>INDEX(RawData!D$2:D$1048576,MATCH(FmtData!$B$4+(ROW()-10),RawData!$A$2:$A$1048576,0))</f>
        <v>2901.19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6.2</v>
      </c>
      <c r="K1696">
        <f>INDEX(RawData!J$2:J$1048576,MATCH(FmtData!$B$4+(ROW()-10),RawData!$A$2:$A$1048576,0))</f>
        <v>194.4</v>
      </c>
      <c r="L1696">
        <f>INDEX(RawData!K$2:K$1048576,MATCH(FmtData!$B$4+(ROW()-10),RawData!$A$2:$A$1048576,0))</f>
        <v>195.4</v>
      </c>
      <c r="M1696">
        <f>INDEX(RawData!L$2:L$1048576,MATCH(FmtData!$B$4+(ROW()-10),RawData!$A$2:$A$1048576,0))</f>
        <v>23</v>
      </c>
      <c r="N1696">
        <f>INDEX(RawData!M$2:M$1048576,MATCH(FmtData!$B$4+(ROW()-10),RawData!$A$2:$A$1048576,0))</f>
        <v>21.9</v>
      </c>
      <c r="O1696">
        <f>INDEX(RawData!N$2:N$1048576,MATCH(FmtData!$B$4+(ROW()-10),RawData!$A$2:$A$1048576,0))</f>
        <v>171.3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3.47399999999999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-9.6992999999999996E-2</v>
      </c>
      <c r="U1696">
        <f>INDEX(RawData!T$2:T$1048576,MATCH(FmtData!$B$4+(ROW()-10),RawData!$A$2:$A$1048576,0))</f>
        <v>0.77209499999999998</v>
      </c>
      <c r="V1696">
        <f>INDEX(RawData!U$2:U$1048576,MATCH(FmtData!$B$4+(ROW()-10),RawData!$A$2:$A$1048576,0))</f>
        <v>1.17493</v>
      </c>
      <c r="W1696" s="8">
        <f t="shared" si="550"/>
        <v>0.40283500000000005</v>
      </c>
      <c r="X1696" s="8">
        <f t="shared" si="546"/>
        <v>-0.30214061999999992</v>
      </c>
      <c r="Y1696" s="8">
        <f t="shared" si="547"/>
        <v>1.3360450799999999</v>
      </c>
      <c r="Z1696" s="8">
        <f t="shared" si="551"/>
        <v>10.194046135786381</v>
      </c>
      <c r="AA1696" s="8">
        <f t="shared" si="552"/>
        <v>8.5558604357863821</v>
      </c>
      <c r="AB1696" s="8">
        <f t="shared" si="548"/>
        <v>9.3749532857863827</v>
      </c>
      <c r="AC1696" s="6">
        <f t="shared" si="566"/>
        <v>-263.85900000000004</v>
      </c>
      <c r="AD1696" s="42">
        <f t="shared" si="553"/>
        <v>-21.664944256043611</v>
      </c>
      <c r="AE1696" s="15">
        <f t="shared" si="554"/>
        <v>30.315824901583369</v>
      </c>
      <c r="AF1696" s="15">
        <f t="shared" si="555"/>
        <v>-146.45858990282852</v>
      </c>
      <c r="AG1696" s="15">
        <f t="shared" si="556"/>
        <v>-125.91029604013102</v>
      </c>
      <c r="AH1696" s="15">
        <f t="shared" si="549"/>
        <v>-21.665167805455894</v>
      </c>
      <c r="AI1696" s="17">
        <f t="shared" si="557"/>
        <v>1.1649537644612673</v>
      </c>
      <c r="AJ1696" s="17">
        <f t="shared" si="558"/>
        <v>0.83867499547921809</v>
      </c>
      <c r="AK1696" s="17">
        <f t="shared" si="559"/>
        <v>0.79111919068195535</v>
      </c>
      <c r="AL1696" s="17">
        <f t="shared" si="560"/>
        <v>0.98012014408849202</v>
      </c>
      <c r="AM1696" s="17">
        <f t="shared" si="561"/>
        <v>0.95362618990045211</v>
      </c>
      <c r="AN1696" s="17">
        <f t="shared" si="562"/>
        <v>0.83867499547921809</v>
      </c>
      <c r="AO1696" s="17">
        <f>INDEX($AN$10:$AN$2627,MATCH(C1696+1/24,$C$10:$C$2627,1))-INDEX($AN$10:$AN$2627,MATCH(C1696,$C$10:$C$2627,1))</f>
        <v>1.6851228734774404E-3</v>
      </c>
      <c r="AP1696" s="17">
        <f t="shared" si="563"/>
        <v>9.536261899004522</v>
      </c>
      <c r="AQ1696" s="17">
        <f t="shared" si="564"/>
        <v>11.649537644612673</v>
      </c>
      <c r="AR1696" s="17">
        <f t="shared" si="565"/>
        <v>20.002931188758847</v>
      </c>
    </row>
    <row r="1697" spans="2:44" x14ac:dyDescent="0.25">
      <c r="B1697">
        <f>INDEX(RawData!$A$2:$A$1048576,MATCH(FmtData!$B$4+(ROW()-10),RawData!$A$2:$A$1048576,0))</f>
        <v>2089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702835648146</v>
      </c>
      <c r="D1697" s="47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697">
        <f>INDEX(RawData!D$2:D$1048576,MATCH(FmtData!$B$4+(ROW()-10),RawData!$A$2:$A$1048576,0))</f>
        <v>2903.37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69.125</v>
      </c>
      <c r="H1697">
        <f>INDEX(RawData!G$2:G$1048576,MATCH(FmtData!$B$4+(ROW()-10),RawData!$A$2:$A$1048576,0))</f>
        <v>0.499749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8</v>
      </c>
      <c r="K1697">
        <f>INDEX(RawData!J$2:J$1048576,MATCH(FmtData!$B$4+(ROW()-10),RawData!$A$2:$A$1048576,0))</f>
        <v>196.3</v>
      </c>
      <c r="L1697">
        <f>INDEX(RawData!K$2:K$1048576,MATCH(FmtData!$B$4+(ROW()-10),RawData!$A$2:$A$1048576,0))</f>
        <v>196.6</v>
      </c>
      <c r="M1697">
        <f>INDEX(RawData!L$2:L$1048576,MATCH(FmtData!$B$4+(ROW()-10),RawData!$A$2:$A$1048576,0))</f>
        <v>23</v>
      </c>
      <c r="N1697">
        <f>INDEX(RawData!M$2:M$1048576,MATCH(FmtData!$B$4+(ROW()-10),RawData!$A$2:$A$1048576,0))</f>
        <v>21.9</v>
      </c>
      <c r="O1697">
        <f>INDEX(RawData!N$2:N$1048576,MATCH(FmtData!$B$4+(ROW()-10),RawData!$A$2:$A$1048576,0))</f>
        <v>171.3</v>
      </c>
      <c r="P1697">
        <f>INDEX(RawData!O$2:O$1048576,MATCH(FmtData!$B$4+(ROW()-10),RawData!$A$2:$A$1048576,0))</f>
        <v>35.783999999999999</v>
      </c>
      <c r="Q1697">
        <f>INDEX(RawData!P$2:P$1048576,MATCH(FmtData!$B$4+(ROW()-10),RawData!$A$2:$A$1048576,0))</f>
        <v>243.75200000000001</v>
      </c>
      <c r="R1697">
        <f>INDEX(RawData!Q$2:Q$1048576,MATCH(FmtData!$B$4+(ROW()-10),RawData!$A$2:$A$1048576,0))</f>
        <v>2.4414100000000002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-0.10585899999999999</v>
      </c>
      <c r="U1697">
        <f>INDEX(RawData!T$2:T$1048576,MATCH(FmtData!$B$4+(ROW()-10),RawData!$A$2:$A$1048576,0))</f>
        <v>0.70648200000000005</v>
      </c>
      <c r="V1697">
        <f>INDEX(RawData!U$2:U$1048576,MATCH(FmtData!$B$4+(ROW()-10),RawData!$A$2:$A$1048576,0))</f>
        <v>1.09863</v>
      </c>
      <c r="W1697" s="8">
        <f t="shared" si="550"/>
        <v>0.39214799999999994</v>
      </c>
      <c r="X1697" s="8">
        <f t="shared" si="546"/>
        <v>-0.30214061999999992</v>
      </c>
      <c r="Y1697" s="8">
        <f t="shared" si="547"/>
        <v>1.3585647199999999</v>
      </c>
      <c r="Z1697" s="8">
        <f t="shared" si="551"/>
        <v>10.194046135786381</v>
      </c>
      <c r="AA1697" s="8">
        <f t="shared" si="552"/>
        <v>8.5333407957863816</v>
      </c>
      <c r="AB1697" s="8">
        <f t="shared" si="548"/>
        <v>9.3636934657863815</v>
      </c>
      <c r="AC1697" s="6">
        <f t="shared" si="566"/>
        <v>-263.58100000000002</v>
      </c>
      <c r="AD1697" s="42">
        <f t="shared" si="553"/>
        <v>-21.386944256043591</v>
      </c>
      <c r="AE1697" s="15">
        <f t="shared" si="554"/>
        <v>30.315824901583369</v>
      </c>
      <c r="AF1697" s="15">
        <f t="shared" si="555"/>
        <v>-149.06069991622633</v>
      </c>
      <c r="AG1697" s="15">
        <f t="shared" si="556"/>
        <v>-128.51135856144435</v>
      </c>
      <c r="AH1697" s="15">
        <f t="shared" si="549"/>
        <v>-21.387167805455874</v>
      </c>
      <c r="AI1697" s="17">
        <f t="shared" si="557"/>
        <v>1.1644337784837677</v>
      </c>
      <c r="AJ1697" s="17">
        <f t="shared" si="558"/>
        <v>0.83840545999943594</v>
      </c>
      <c r="AK1697" s="17">
        <f t="shared" si="559"/>
        <v>0.79111919068195535</v>
      </c>
      <c r="AL1697" s="17">
        <f t="shared" si="560"/>
        <v>0.98357904074702607</v>
      </c>
      <c r="AM1697" s="17">
        <f t="shared" si="561"/>
        <v>0.95689898190595946</v>
      </c>
      <c r="AN1697" s="17">
        <f t="shared" si="562"/>
        <v>0.83840545999943594</v>
      </c>
      <c r="AO1697" s="17">
        <f>INDEX($AN$10:$AN$2627,MATCH(C1697+1/24,$C$10:$C$2627,1))-INDEX($AN$10:$AN$2627,MATCH(C1697,$C$10:$C$2627,1))</f>
        <v>1.9546583532595863E-3</v>
      </c>
      <c r="AP1697" s="17">
        <f t="shared" si="563"/>
        <v>9.5689898190595954</v>
      </c>
      <c r="AQ1697" s="17">
        <f t="shared" si="564"/>
        <v>11.644337784837678</v>
      </c>
      <c r="AR1697" s="17">
        <f t="shared" si="565"/>
        <v>20.017961707267283</v>
      </c>
    </row>
    <row r="1698" spans="2:44" x14ac:dyDescent="0.25">
      <c r="B1698">
        <f>INDEX(RawData!$A$2:$A$1048576,MATCH(FmtData!$B$4+(ROW()-10),RawData!$A$2:$A$1048576,0))</f>
        <v>2090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704004629632</v>
      </c>
      <c r="D1698" s="47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49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7</v>
      </c>
      <c r="K1698">
        <f>INDEX(RawData!J$2:J$1048576,MATCH(FmtData!$B$4+(ROW()-10),RawData!$A$2:$A$1048576,0))</f>
        <v>194.3</v>
      </c>
      <c r="L1698">
        <f>INDEX(RawData!K$2:K$1048576,MATCH(FmtData!$B$4+(ROW()-10),RawData!$A$2:$A$1048576,0))</f>
        <v>189.5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3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3.24100000000001</v>
      </c>
      <c r="R1698">
        <f>INDEX(RawData!Q$2:Q$1048576,MATCH(FmtData!$B$4+(ROW()-10),RawData!$A$2:$A$1048576,0))</f>
        <v>1.8310500000000001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-0.114634</v>
      </c>
      <c r="U1698">
        <f>INDEX(RawData!T$2:T$1048576,MATCH(FmtData!$B$4+(ROW()-10),RawData!$A$2:$A$1048576,0))</f>
        <v>0.65002400000000005</v>
      </c>
      <c r="V1698">
        <f>INDEX(RawData!U$2:U$1048576,MATCH(FmtData!$B$4+(ROW()-10),RawData!$A$2:$A$1048576,0))</f>
        <v>1.02234</v>
      </c>
      <c r="W1698" s="8">
        <f t="shared" si="550"/>
        <v>0.37231599999999998</v>
      </c>
      <c r="X1698" s="8">
        <f t="shared" si="546"/>
        <v>-0.30214061999999992</v>
      </c>
      <c r="Y1698" s="8">
        <f t="shared" si="547"/>
        <v>1.3808532199999999</v>
      </c>
      <c r="Z1698" s="8">
        <f t="shared" si="551"/>
        <v>10.194046135786381</v>
      </c>
      <c r="AA1698" s="8">
        <f t="shared" si="552"/>
        <v>8.5110522957863814</v>
      </c>
      <c r="AB1698" s="8">
        <f t="shared" si="548"/>
        <v>9.3525492157863823</v>
      </c>
      <c r="AC1698" s="6">
        <f t="shared" si="566"/>
        <v>-264.09199999999998</v>
      </c>
      <c r="AD1698" s="42">
        <f t="shared" si="553"/>
        <v>-21.897944256043559</v>
      </c>
      <c r="AE1698" s="15">
        <f t="shared" si="554"/>
        <v>30.315824901583369</v>
      </c>
      <c r="AF1698" s="15">
        <f t="shared" si="555"/>
        <v>-151.63937633918522</v>
      </c>
      <c r="AG1698" s="15">
        <f t="shared" si="556"/>
        <v>-131.07989339536755</v>
      </c>
      <c r="AH1698" s="15">
        <f t="shared" si="549"/>
        <v>-21.898167805455842</v>
      </c>
      <c r="AI1698" s="17">
        <f t="shared" si="557"/>
        <v>1.1653899379109407</v>
      </c>
      <c r="AJ1698" s="17">
        <f t="shared" si="558"/>
        <v>0.83890103464613419</v>
      </c>
      <c r="AK1698" s="17">
        <f t="shared" si="559"/>
        <v>0.79111919068195535</v>
      </c>
      <c r="AL1698" s="17">
        <f t="shared" si="560"/>
        <v>0.98703095692328235</v>
      </c>
      <c r="AM1698" s="17">
        <f t="shared" si="561"/>
        <v>0.96015296529688088</v>
      </c>
      <c r="AN1698" s="17">
        <f t="shared" si="562"/>
        <v>0.83890103464613419</v>
      </c>
      <c r="AO1698" s="17">
        <f>INDEX($AN$10:$AN$2627,MATCH(C1698+1/24,$C$10:$C$2627,1))-INDEX($AN$10:$AN$2627,MATCH(C1698,$C$10:$C$2627,1))</f>
        <v>1.5652375134265206E-3</v>
      </c>
      <c r="AP1698" s="17">
        <f t="shared" si="563"/>
        <v>9.601529652968809</v>
      </c>
      <c r="AQ1698" s="17">
        <f t="shared" si="564"/>
        <v>11.653899379109408</v>
      </c>
      <c r="AR1698" s="17">
        <f t="shared" si="565"/>
        <v>20.017961707267283</v>
      </c>
    </row>
    <row r="1699" spans="2:44" x14ac:dyDescent="0.25">
      <c r="B1699">
        <f>INDEX(RawData!$A$2:$A$1048576,MATCH(FmtData!$B$4+(ROW()-10),RawData!$A$2:$A$1048576,0))</f>
        <v>2091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70516203704</v>
      </c>
      <c r="D1699" s="47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699">
        <f>INDEX(RawData!D$2:D$1048576,MATCH(FmtData!$B$4+(ROW()-10),RawData!$A$2:$A$1048576,0))</f>
        <v>2903.37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4</v>
      </c>
      <c r="K1699">
        <f>INDEX(RawData!J$2:J$1048576,MATCH(FmtData!$B$4+(ROW()-10),RawData!$A$2:$A$1048576,0))</f>
        <v>193.8</v>
      </c>
      <c r="L1699">
        <f>INDEX(RawData!K$2:K$1048576,MATCH(FmtData!$B$4+(ROW()-10),RawData!$A$2:$A$1048576,0))</f>
        <v>189.3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9</v>
      </c>
      <c r="O1699">
        <f>INDEX(RawData!N$2:N$1048576,MATCH(FmtData!$B$4+(ROW()-10),RawData!$A$2:$A$1048576,0))</f>
        <v>171.3</v>
      </c>
      <c r="P1699">
        <f>INDEX(RawData!O$2:O$1048576,MATCH(FmtData!$B$4+(ROW()-10),RawData!$A$2:$A$1048576,0))</f>
        <v>35.783999999999999</v>
      </c>
      <c r="Q1699">
        <f>INDEX(RawData!P$2:P$1048576,MATCH(FmtData!$B$4+(ROW()-10),RawData!$A$2:$A$1048576,0))</f>
        <v>243.47399999999999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-0.12670500000000001</v>
      </c>
      <c r="U1699">
        <f>INDEX(RawData!T$2:T$1048576,MATCH(FmtData!$B$4+(ROW()-10),RawData!$A$2:$A$1048576,0))</f>
        <v>0.60119599999999995</v>
      </c>
      <c r="V1699">
        <f>INDEX(RawData!U$2:U$1048576,MATCH(FmtData!$B$4+(ROW()-10),RawData!$A$2:$A$1048576,0))</f>
        <v>0.94604500000000002</v>
      </c>
      <c r="W1699" s="8">
        <f t="shared" si="550"/>
        <v>0.34484900000000007</v>
      </c>
      <c r="X1699" s="8">
        <f t="shared" si="546"/>
        <v>-0.30214061999999992</v>
      </c>
      <c r="Y1699" s="8">
        <f t="shared" si="547"/>
        <v>1.4115135600000002</v>
      </c>
      <c r="Z1699" s="8">
        <f t="shared" si="551"/>
        <v>10.194046135786381</v>
      </c>
      <c r="AA1699" s="8">
        <f t="shared" si="552"/>
        <v>8.4803919557863825</v>
      </c>
      <c r="AB1699" s="8">
        <f t="shared" si="548"/>
        <v>9.337219045786382</v>
      </c>
      <c r="AC1699" s="6">
        <f t="shared" si="566"/>
        <v>-263.85900000000004</v>
      </c>
      <c r="AD1699" s="42">
        <f t="shared" si="553"/>
        <v>-21.664944256043611</v>
      </c>
      <c r="AE1699" s="15">
        <f t="shared" si="554"/>
        <v>30.315824901583369</v>
      </c>
      <c r="AF1699" s="15">
        <f t="shared" si="555"/>
        <v>-155.19186218109814</v>
      </c>
      <c r="AG1699" s="15">
        <f t="shared" si="556"/>
        <v>-134.60373636672114</v>
      </c>
      <c r="AH1699" s="15">
        <f t="shared" si="549"/>
        <v>-21.665167805455894</v>
      </c>
      <c r="AI1699" s="17">
        <f t="shared" si="557"/>
        <v>1.1649537644612673</v>
      </c>
      <c r="AJ1699" s="17">
        <f t="shared" si="558"/>
        <v>0.83867499547921809</v>
      </c>
      <c r="AK1699" s="17">
        <f t="shared" si="559"/>
        <v>0.79111919068195535</v>
      </c>
      <c r="AL1699" s="17">
        <f t="shared" si="560"/>
        <v>0.99182632683048677</v>
      </c>
      <c r="AM1699" s="17">
        <f t="shared" si="561"/>
        <v>0.96465337044413213</v>
      </c>
      <c r="AN1699" s="17">
        <f t="shared" si="562"/>
        <v>0.83867499547921809</v>
      </c>
      <c r="AO1699" s="17">
        <f>INDEX($AN$10:$AN$2627,MATCH(C1699+1/24,$C$10:$C$2627,1))-INDEX($AN$10:$AN$2627,MATCH(C1699,$C$10:$C$2627,1))</f>
        <v>1.5351897984375862E-3</v>
      </c>
      <c r="AP1699" s="17">
        <f t="shared" si="563"/>
        <v>9.6465337044413211</v>
      </c>
      <c r="AQ1699" s="17">
        <f t="shared" si="564"/>
        <v>11.649537644612673</v>
      </c>
      <c r="AR1699" s="17">
        <f t="shared" si="565"/>
        <v>20.017961707267283</v>
      </c>
    </row>
    <row r="1700" spans="2:44" x14ac:dyDescent="0.25">
      <c r="B1700">
        <f>INDEX(RawData!$A$2:$A$1048576,MATCH(FmtData!$B$4+(ROW()-10),RawData!$A$2:$A$1048576,0))</f>
        <v>2092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706307870372</v>
      </c>
      <c r="D1700" s="47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700">
        <f>INDEX(RawData!D$2:D$1048576,MATCH(FmtData!$B$4+(ROW()-10),RawData!$A$2:$A$1048576,0))</f>
        <v>2905.23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69.125</v>
      </c>
      <c r="H1700">
        <f>INDEX(RawData!G$2:G$1048576,MATCH(FmtData!$B$4+(ROW()-10),RawData!$A$2:$A$1048576,0))</f>
        <v>0.499749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7.8</v>
      </c>
      <c r="K1700">
        <f>INDEX(RawData!J$2:J$1048576,MATCH(FmtData!$B$4+(ROW()-10),RawData!$A$2:$A$1048576,0))</f>
        <v>195</v>
      </c>
      <c r="L1700">
        <f>INDEX(RawData!K$2:K$1048576,MATCH(FmtData!$B$4+(ROW()-10),RawData!$A$2:$A$1048576,0))</f>
        <v>193.4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9</v>
      </c>
      <c r="O1700">
        <f>INDEX(RawData!N$2:N$1048576,MATCH(FmtData!$B$4+(ROW()-10),RawData!$A$2:$A$1048576,0))</f>
        <v>171.2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3.08699999999999</v>
      </c>
      <c r="R1700">
        <f>INDEX(RawData!Q$2:Q$1048576,MATCH(FmtData!$B$4+(ROW()-10),RawData!$A$2:$A$1048576,0))</f>
        <v>1.8310500000000001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-0.137547</v>
      </c>
      <c r="U1700">
        <f>INDEX(RawData!T$2:T$1048576,MATCH(FmtData!$B$4+(ROW()-10),RawData!$A$2:$A$1048576,0))</f>
        <v>0.55542000000000002</v>
      </c>
      <c r="V1700">
        <f>INDEX(RawData!U$2:U$1048576,MATCH(FmtData!$B$4+(ROW()-10),RawData!$A$2:$A$1048576,0))</f>
        <v>0.86975100000000005</v>
      </c>
      <c r="W1700" s="8">
        <f t="shared" si="550"/>
        <v>0.31433100000000003</v>
      </c>
      <c r="X1700" s="8">
        <f t="shared" si="546"/>
        <v>-0.30214061999999992</v>
      </c>
      <c r="Y1700" s="8">
        <f t="shared" si="547"/>
        <v>1.4390522399999999</v>
      </c>
      <c r="Z1700" s="8">
        <f t="shared" si="551"/>
        <v>10.194046135786381</v>
      </c>
      <c r="AA1700" s="8">
        <f t="shared" si="552"/>
        <v>8.4528532757863815</v>
      </c>
      <c r="AB1700" s="8">
        <f t="shared" si="548"/>
        <v>9.3234497057863805</v>
      </c>
      <c r="AC1700" s="6">
        <f t="shared" si="566"/>
        <v>-264.24600000000004</v>
      </c>
      <c r="AD1700" s="42">
        <f t="shared" si="553"/>
        <v>-22.051944256043612</v>
      </c>
      <c r="AE1700" s="15">
        <f t="shared" si="554"/>
        <v>30.315824901583369</v>
      </c>
      <c r="AF1700" s="15">
        <f t="shared" si="555"/>
        <v>-158.38771254394885</v>
      </c>
      <c r="AG1700" s="15">
        <f t="shared" si="556"/>
        <v>-137.75946950027844</v>
      </c>
      <c r="AH1700" s="15">
        <f t="shared" si="549"/>
        <v>-22.052167805455895</v>
      </c>
      <c r="AI1700" s="17">
        <f t="shared" si="557"/>
        <v>1.1656784035487704</v>
      </c>
      <c r="AJ1700" s="17">
        <f t="shared" si="558"/>
        <v>0.83905050081533539</v>
      </c>
      <c r="AK1700" s="17">
        <f t="shared" si="559"/>
        <v>0.79111919068195535</v>
      </c>
      <c r="AL1700" s="17">
        <f t="shared" si="560"/>
        <v>0.99618027604412185</v>
      </c>
      <c r="AM1700" s="17">
        <f t="shared" si="561"/>
        <v>0.96871961035945842</v>
      </c>
      <c r="AN1700" s="17">
        <f t="shared" si="562"/>
        <v>0.83905050081533539</v>
      </c>
      <c r="AO1700" s="17">
        <f>INDEX($AN$10:$AN$2627,MATCH(C1700+1/24,$C$10:$C$2627,1))-INDEX($AN$10:$AN$2627,MATCH(C1700,$C$10:$C$2627,1))</f>
        <v>1.1596844623202873E-3</v>
      </c>
      <c r="AP1700" s="17">
        <f t="shared" si="563"/>
        <v>9.6871961035945837</v>
      </c>
      <c r="AQ1700" s="17">
        <f t="shared" si="564"/>
        <v>11.656784035487703</v>
      </c>
      <c r="AR1700" s="17">
        <f t="shared" si="565"/>
        <v>20.030785911132281</v>
      </c>
    </row>
    <row r="1701" spans="2:44" x14ac:dyDescent="0.25">
      <c r="B1701">
        <f>INDEX(RawData!$A$2:$A$1048576,MATCH(FmtData!$B$4+(ROW()-10),RawData!$A$2:$A$1048576,0))</f>
        <v>2093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707476851851</v>
      </c>
      <c r="D1701" s="47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701">
        <f>INDEX(RawData!D$2:D$1048576,MATCH(FmtData!$B$4+(ROW()-10),RawData!$A$2:$A$1048576,0))</f>
        <v>2902.44</v>
      </c>
      <c r="F1701">
        <f>INDEX(RawData!E$2:E$1048576,MATCH(FmtData!$B$4+(ROW()-10),RawData!$A$2:$A$1048576,0))</f>
        <v>5.0183099999999996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49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5</v>
      </c>
      <c r="K1701">
        <f>INDEX(RawData!J$2:J$1048576,MATCH(FmtData!$B$4+(ROW()-10),RawData!$A$2:$A$1048576,0))</f>
        <v>196.3</v>
      </c>
      <c r="L1701">
        <f>INDEX(RawData!K$2:K$1048576,MATCH(FmtData!$B$4+(ROW()-10),RawData!$A$2:$A$1048576,0))</f>
        <v>197.3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9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83999999999999</v>
      </c>
      <c r="Q1701">
        <f>INDEX(RawData!P$2:P$1048576,MATCH(FmtData!$B$4+(ROW()-10),RawData!$A$2:$A$1048576,0))</f>
        <v>243.59700000000001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-0.15312200000000001</v>
      </c>
      <c r="U1701">
        <f>INDEX(RawData!T$2:T$1048576,MATCH(FmtData!$B$4+(ROW()-10),RawData!$A$2:$A$1048576,0))</f>
        <v>0.50964399999999999</v>
      </c>
      <c r="V1701">
        <f>INDEX(RawData!U$2:U$1048576,MATCH(FmtData!$B$4+(ROW()-10),RawData!$A$2:$A$1048576,0))</f>
        <v>0.83923300000000001</v>
      </c>
      <c r="W1701" s="8">
        <f t="shared" si="550"/>
        <v>0.32958900000000002</v>
      </c>
      <c r="X1701" s="8">
        <f t="shared" si="546"/>
        <v>-0.30214061999999992</v>
      </c>
      <c r="Y1701" s="8">
        <f t="shared" si="547"/>
        <v>1.47861274</v>
      </c>
      <c r="Z1701" s="8">
        <f t="shared" si="551"/>
        <v>10.194046135786381</v>
      </c>
      <c r="AA1701" s="8">
        <f t="shared" si="552"/>
        <v>8.4132927757863811</v>
      </c>
      <c r="AB1701" s="8">
        <f t="shared" si="548"/>
        <v>9.3036694557863804</v>
      </c>
      <c r="AC1701" s="6">
        <f t="shared" si="566"/>
        <v>-263.73599999999999</v>
      </c>
      <c r="AD1701" s="42">
        <f t="shared" si="553"/>
        <v>-21.541944256043564</v>
      </c>
      <c r="AE1701" s="15">
        <f t="shared" si="554"/>
        <v>30.315824901583369</v>
      </c>
      <c r="AF1701" s="15">
        <f t="shared" si="555"/>
        <v>-162.98686306449895</v>
      </c>
      <c r="AG1701" s="15">
        <f t="shared" si="556"/>
        <v>-142.27738504280069</v>
      </c>
      <c r="AH1701" s="15">
        <f t="shared" si="549"/>
        <v>-21.542167805455847</v>
      </c>
      <c r="AI1701" s="17">
        <f t="shared" si="557"/>
        <v>1.164723641452664</v>
      </c>
      <c r="AJ1701" s="17">
        <f t="shared" si="558"/>
        <v>0.83855571919980665</v>
      </c>
      <c r="AK1701" s="17">
        <f t="shared" si="559"/>
        <v>0.79111919068195535</v>
      </c>
      <c r="AL1701" s="17">
        <f t="shared" si="560"/>
        <v>1.0025135630708664</v>
      </c>
      <c r="AM1701" s="17">
        <f t="shared" si="561"/>
        <v>0.97460108790458433</v>
      </c>
      <c r="AN1701" s="17">
        <f t="shared" si="562"/>
        <v>0.83855571919980665</v>
      </c>
      <c r="AO1701" s="17">
        <f>INDEX($AN$10:$AN$2627,MATCH(C1701+1/24,$C$10:$C$2627,1))-INDEX($AN$10:$AN$2627,MATCH(C1701,$C$10:$C$2627,1))</f>
        <v>2.2574440473133173E-3</v>
      </c>
      <c r="AP1701" s="17">
        <f t="shared" si="563"/>
        <v>9.7460108790458442</v>
      </c>
      <c r="AQ1701" s="17">
        <f t="shared" si="564"/>
        <v>11.64723641452664</v>
      </c>
      <c r="AR1701" s="17">
        <f t="shared" si="565"/>
        <v>20.011549605334785</v>
      </c>
    </row>
    <row r="1702" spans="2:44" x14ac:dyDescent="0.25">
      <c r="B1702">
        <f>INDEX(RawData!$A$2:$A$1048576,MATCH(FmtData!$B$4+(ROW()-10),RawData!$A$2:$A$1048576,0))</f>
        <v>2094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708622685182</v>
      </c>
      <c r="D1702" s="47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702">
        <f>INDEX(RawData!D$2:D$1048576,MATCH(FmtData!$B$4+(ROW()-10),RawData!$A$2:$A$1048576,0))</f>
        <v>2901.19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49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6.8</v>
      </c>
      <c r="K1702">
        <f>INDEX(RawData!J$2:J$1048576,MATCH(FmtData!$B$4+(ROW()-10),RawData!$A$2:$A$1048576,0))</f>
        <v>194.7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9</v>
      </c>
      <c r="O1702">
        <f>INDEX(RawData!N$2:N$1048576,MATCH(FmtData!$B$4+(ROW()-10),RawData!$A$2:$A$1048576,0))</f>
        <v>171.3</v>
      </c>
      <c r="P1702">
        <f>INDEX(RawData!O$2:O$1048576,MATCH(FmtData!$B$4+(ROW()-10),RawData!$A$2:$A$1048576,0))</f>
        <v>35.795900000000003</v>
      </c>
      <c r="Q1702">
        <f>INDEX(RawData!P$2:P$1048576,MATCH(FmtData!$B$4+(ROW()-10),RawData!$A$2:$A$1048576,0))</f>
        <v>242.97800000000001</v>
      </c>
      <c r="R1702">
        <f>INDEX(RawData!Q$2:Q$1048576,MATCH(FmtData!$B$4+(ROW()-10),RawData!$A$2:$A$1048576,0))</f>
        <v>2.4414100000000002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-0.169295</v>
      </c>
      <c r="U1702">
        <f>INDEX(RawData!T$2:T$1048576,MATCH(FmtData!$B$4+(ROW()-10),RawData!$A$2:$A$1048576,0))</f>
        <v>0.471497</v>
      </c>
      <c r="V1702">
        <f>INDEX(RawData!U$2:U$1048576,MATCH(FmtData!$B$4+(ROW()-10),RawData!$A$2:$A$1048576,0))</f>
        <v>0.79345699999999997</v>
      </c>
      <c r="W1702" s="8">
        <f t="shared" si="550"/>
        <v>0.32195999999999997</v>
      </c>
      <c r="X1702" s="8">
        <f t="shared" si="546"/>
        <v>-0.30214061999999992</v>
      </c>
      <c r="Y1702" s="8">
        <f t="shared" si="547"/>
        <v>1.51969216</v>
      </c>
      <c r="Z1702" s="8">
        <f t="shared" si="551"/>
        <v>10.194046135786381</v>
      </c>
      <c r="AA1702" s="8">
        <f t="shared" si="552"/>
        <v>8.372213355786382</v>
      </c>
      <c r="AB1702" s="8">
        <f t="shared" si="548"/>
        <v>9.2831297457863826</v>
      </c>
      <c r="AC1702" s="6">
        <f t="shared" si="566"/>
        <v>-264.35500000000002</v>
      </c>
      <c r="AD1702" s="42">
        <f t="shared" si="553"/>
        <v>-22.160944256043592</v>
      </c>
      <c r="AE1702" s="15">
        <f t="shared" si="554"/>
        <v>30.315824901583369</v>
      </c>
      <c r="AF1702" s="15">
        <f t="shared" si="555"/>
        <v>-167.77251636423216</v>
      </c>
      <c r="AG1702" s="15">
        <f t="shared" si="556"/>
        <v>-146.94954344092912</v>
      </c>
      <c r="AH1702" s="15">
        <f t="shared" si="549"/>
        <v>-22.161167805455875</v>
      </c>
      <c r="AI1702" s="17">
        <f t="shared" si="557"/>
        <v>1.1658826636038899</v>
      </c>
      <c r="AJ1702" s="17">
        <f t="shared" si="558"/>
        <v>0.83915632399890683</v>
      </c>
      <c r="AK1702" s="17">
        <f t="shared" si="559"/>
        <v>0.79111919068195535</v>
      </c>
      <c r="AL1702" s="17">
        <f t="shared" si="560"/>
        <v>1.0091897373758962</v>
      </c>
      <c r="AM1702" s="17">
        <f t="shared" si="561"/>
        <v>0.98075895175673844</v>
      </c>
      <c r="AN1702" s="17">
        <f t="shared" si="562"/>
        <v>0.83915632399890683</v>
      </c>
      <c r="AO1702" s="17">
        <f>INDEX($AN$10:$AN$2627,MATCH(C1702+1/24,$C$10:$C$2627,1))-INDEX($AN$10:$AN$2627,MATCH(C1702,$C$10:$C$2627,1))</f>
        <v>1.0830648245375718E-3</v>
      </c>
      <c r="AP1702" s="17">
        <f t="shared" si="563"/>
        <v>9.8075895175673846</v>
      </c>
      <c r="AQ1702" s="17">
        <f t="shared" si="564"/>
        <v>11.658826636038899</v>
      </c>
      <c r="AR1702" s="17">
        <f t="shared" si="565"/>
        <v>20.002931188758847</v>
      </c>
    </row>
    <row r="1703" spans="2:44" x14ac:dyDescent="0.25">
      <c r="B1703">
        <f>INDEX(RawData!$A$2:$A$1048576,MATCH(FmtData!$B$4+(ROW()-10),RawData!$A$2:$A$1048576,0))</f>
        <v>2095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709780092591</v>
      </c>
      <c r="D1703" s="47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703">
        <f>INDEX(RawData!D$2:D$1048576,MATCH(FmtData!$B$4+(ROW()-10),RawData!$A$2:$A$1048576,0))</f>
        <v>2902.44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49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5.7</v>
      </c>
      <c r="K1703">
        <f>INDEX(RawData!J$2:J$1048576,MATCH(FmtData!$B$4+(ROW()-10),RawData!$A$2:$A$1048576,0))</f>
        <v>193.7</v>
      </c>
      <c r="L1703">
        <f>INDEX(RawData!K$2:K$1048576,MATCH(FmtData!$B$4+(ROW()-10),RawData!$A$2:$A$1048576,0))</f>
        <v>188.7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2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3.47399999999999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-0.187805</v>
      </c>
      <c r="U1703">
        <f>INDEX(RawData!T$2:T$1048576,MATCH(FmtData!$B$4+(ROW()-10),RawData!$A$2:$A$1048576,0))</f>
        <v>0.43640099999999998</v>
      </c>
      <c r="V1703">
        <f>INDEX(RawData!U$2:U$1048576,MATCH(FmtData!$B$4+(ROW()-10),RawData!$A$2:$A$1048576,0))</f>
        <v>0.71716299999999999</v>
      </c>
      <c r="W1703" s="8">
        <f t="shared" si="550"/>
        <v>0.28076200000000001</v>
      </c>
      <c r="X1703" s="8">
        <f t="shared" si="546"/>
        <v>-0.30214061999999992</v>
      </c>
      <c r="Y1703" s="8">
        <f t="shared" si="547"/>
        <v>1.56670756</v>
      </c>
      <c r="Z1703" s="8">
        <f t="shared" si="551"/>
        <v>10.194046135786381</v>
      </c>
      <c r="AA1703" s="8">
        <f t="shared" si="552"/>
        <v>8.3251979557863827</v>
      </c>
      <c r="AB1703" s="8">
        <f t="shared" si="548"/>
        <v>9.2596220457863829</v>
      </c>
      <c r="AC1703" s="6">
        <f t="shared" si="566"/>
        <v>-263.85900000000004</v>
      </c>
      <c r="AD1703" s="42">
        <f t="shared" si="553"/>
        <v>-21.664944256043611</v>
      </c>
      <c r="AE1703" s="15">
        <f t="shared" si="554"/>
        <v>30.315824901583369</v>
      </c>
      <c r="AF1703" s="15">
        <f t="shared" si="555"/>
        <v>-173.26168355798256</v>
      </c>
      <c r="AG1703" s="15">
        <f t="shared" si="556"/>
        <v>-152.27284782837501</v>
      </c>
      <c r="AH1703" s="15">
        <f t="shared" si="549"/>
        <v>-21.665167805455894</v>
      </c>
      <c r="AI1703" s="17">
        <f t="shared" si="557"/>
        <v>1.1649537644612673</v>
      </c>
      <c r="AJ1703" s="17">
        <f t="shared" si="558"/>
        <v>0.83867499547921809</v>
      </c>
      <c r="AK1703" s="17">
        <f t="shared" si="559"/>
        <v>0.79111919068195535</v>
      </c>
      <c r="AL1703" s="17">
        <f t="shared" si="560"/>
        <v>1.0169576711286521</v>
      </c>
      <c r="AM1703" s="17">
        <f t="shared" si="561"/>
        <v>0.98787054599640323</v>
      </c>
      <c r="AN1703" s="17">
        <f t="shared" si="562"/>
        <v>0.83867499547921809</v>
      </c>
      <c r="AO1703" s="17">
        <f>INDEX($AN$10:$AN$2627,MATCH(C1703+1/24,$C$10:$C$2627,1))-INDEX($AN$10:$AN$2627,MATCH(C1703,$C$10:$C$2627,1))</f>
        <v>2.0173080404036758E-3</v>
      </c>
      <c r="AP1703" s="17">
        <f t="shared" si="563"/>
        <v>9.8787054599640314</v>
      </c>
      <c r="AQ1703" s="17">
        <f t="shared" si="564"/>
        <v>11.649537644612673</v>
      </c>
      <c r="AR1703" s="17">
        <f t="shared" si="565"/>
        <v>20.011549605334785</v>
      </c>
    </row>
    <row r="1704" spans="2:44" x14ac:dyDescent="0.25">
      <c r="B1704">
        <f>INDEX(RawData!$A$2:$A$1048576,MATCH(FmtData!$B$4+(ROW()-10),RawData!$A$2:$A$1048576,0))</f>
        <v>2096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710949074077</v>
      </c>
      <c r="D1704" s="47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704">
        <f>INDEX(RawData!D$2:D$1048576,MATCH(FmtData!$B$4+(ROW()-10),RawData!$A$2:$A$1048576,0))</f>
        <v>2901.19</v>
      </c>
      <c r="F1704">
        <f>INDEX(RawData!E$2:E$1048576,MATCH(FmtData!$B$4+(ROW()-10),RawData!$A$2:$A$1048576,0))</f>
        <v>5.0183099999999996</v>
      </c>
      <c r="G1704">
        <f>INDEX(RawData!F$2:F$1048576,MATCH(FmtData!$B$4+(ROW()-10),RawData!$A$2:$A$1048576,0))</f>
        <v>-269.125</v>
      </c>
      <c r="H1704">
        <f>INDEX(RawData!G$2:G$1048576,MATCH(FmtData!$B$4+(ROW()-10),RawData!$A$2:$A$1048576,0))</f>
        <v>0.49976700000000002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5.7</v>
      </c>
      <c r="K1704">
        <f>INDEX(RawData!J$2:J$1048576,MATCH(FmtData!$B$4+(ROW()-10),RawData!$A$2:$A$1048576,0))</f>
        <v>195.7</v>
      </c>
      <c r="L1704">
        <f>INDEX(RawData!K$2:K$1048576,MATCH(FmtData!$B$4+(ROW()-10),RawData!$A$2:$A$1048576,0))</f>
        <v>192.2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9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83999999999999</v>
      </c>
      <c r="Q1704">
        <f>INDEX(RawData!P$2:P$1048576,MATCH(FmtData!$B$4+(ROW()-10),RawData!$A$2:$A$1048576,0))</f>
        <v>242.97800000000001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-0.20050399999999999</v>
      </c>
      <c r="U1704">
        <f>INDEX(RawData!T$2:T$1048576,MATCH(FmtData!$B$4+(ROW()-10),RawData!$A$2:$A$1048576,0))</f>
        <v>0.40283200000000002</v>
      </c>
      <c r="V1704">
        <f>INDEX(RawData!U$2:U$1048576,MATCH(FmtData!$B$4+(ROW()-10),RawData!$A$2:$A$1048576,0))</f>
        <v>0.68664599999999998</v>
      </c>
      <c r="W1704" s="8">
        <f t="shared" si="550"/>
        <v>0.28381399999999996</v>
      </c>
      <c r="X1704" s="8">
        <f t="shared" si="546"/>
        <v>-0.30214061999999992</v>
      </c>
      <c r="Y1704" s="8">
        <f t="shared" si="547"/>
        <v>1.59896302</v>
      </c>
      <c r="Z1704" s="8">
        <f t="shared" si="551"/>
        <v>10.194046135786381</v>
      </c>
      <c r="AA1704" s="8">
        <f t="shared" si="552"/>
        <v>8.2929424957863827</v>
      </c>
      <c r="AB1704" s="8">
        <f t="shared" si="548"/>
        <v>9.243494315786382</v>
      </c>
      <c r="AC1704" s="6">
        <f t="shared" si="566"/>
        <v>-264.35500000000002</v>
      </c>
      <c r="AD1704" s="42">
        <f t="shared" si="553"/>
        <v>-22.160944256043592</v>
      </c>
      <c r="AE1704" s="15">
        <f t="shared" si="554"/>
        <v>30.315824901583369</v>
      </c>
      <c r="AF1704" s="15">
        <f t="shared" si="555"/>
        <v>-177.03474844211974</v>
      </c>
      <c r="AG1704" s="15">
        <f t="shared" si="556"/>
        <v>-155.91018800244399</v>
      </c>
      <c r="AH1704" s="15">
        <f t="shared" si="549"/>
        <v>-22.161167805455875</v>
      </c>
      <c r="AI1704" s="17">
        <f t="shared" si="557"/>
        <v>1.1658826636038899</v>
      </c>
      <c r="AJ1704" s="17">
        <f t="shared" si="558"/>
        <v>0.83915632399890683</v>
      </c>
      <c r="AK1704" s="17">
        <f t="shared" si="559"/>
        <v>0.79111919068195535</v>
      </c>
      <c r="AL1704" s="17">
        <f t="shared" si="560"/>
        <v>1.0223667988934566</v>
      </c>
      <c r="AM1704" s="17">
        <f t="shared" si="561"/>
        <v>0.99278940577374708</v>
      </c>
      <c r="AN1704" s="17">
        <f t="shared" si="562"/>
        <v>0.83915632399890683</v>
      </c>
      <c r="AO1704" s="17">
        <f>INDEX($AN$10:$AN$2627,MATCH(C1704+1/24,$C$10:$C$2627,1))-INDEX($AN$10:$AN$2627,MATCH(C1704,$C$10:$C$2627,1))</f>
        <v>1.6870596099870516E-3</v>
      </c>
      <c r="AP1704" s="17">
        <f t="shared" si="563"/>
        <v>9.9278940577374701</v>
      </c>
      <c r="AQ1704" s="17">
        <f t="shared" si="564"/>
        <v>11.658826636038899</v>
      </c>
      <c r="AR1704" s="17">
        <f t="shared" si="565"/>
        <v>20.002931188758847</v>
      </c>
    </row>
    <row r="1705" spans="2:44" x14ac:dyDescent="0.25">
      <c r="B1705">
        <f>INDEX(RawData!$A$2:$A$1048576,MATCH(FmtData!$B$4+(ROW()-10),RawData!$A$2:$A$1048576,0))</f>
        <v>2097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712094907409</v>
      </c>
      <c r="D1705" s="47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705">
        <f>INDEX(RawData!D$2:D$1048576,MATCH(FmtData!$B$4+(ROW()-10),RawData!$A$2:$A$1048576,0))</f>
        <v>2900.26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69.125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6.5</v>
      </c>
      <c r="K1705">
        <f>INDEX(RawData!J$2:J$1048576,MATCH(FmtData!$B$4+(ROW()-10),RawData!$A$2:$A$1048576,0))</f>
        <v>195.7</v>
      </c>
      <c r="L1705">
        <f>INDEX(RawData!K$2:K$1048576,MATCH(FmtData!$B$4+(ROW()-10),RawData!$A$2:$A$1048576,0))</f>
        <v>196.5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9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3.47399999999999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-0.21443200000000001</v>
      </c>
      <c r="U1705">
        <f>INDEX(RawData!T$2:T$1048576,MATCH(FmtData!$B$4+(ROW()-10),RawData!$A$2:$A$1048576,0))</f>
        <v>0.36926300000000001</v>
      </c>
      <c r="V1705">
        <f>INDEX(RawData!U$2:U$1048576,MATCH(FmtData!$B$4+(ROW()-10),RawData!$A$2:$A$1048576,0))</f>
        <v>0.68664599999999998</v>
      </c>
      <c r="W1705" s="8">
        <f t="shared" si="550"/>
        <v>0.31738299999999997</v>
      </c>
      <c r="X1705" s="8">
        <f t="shared" si="546"/>
        <v>-0.30214061999999992</v>
      </c>
      <c r="Y1705" s="8">
        <f t="shared" si="547"/>
        <v>1.6343401399999999</v>
      </c>
      <c r="Z1705" s="8">
        <f t="shared" si="551"/>
        <v>10.194046135786381</v>
      </c>
      <c r="AA1705" s="8">
        <f t="shared" si="552"/>
        <v>8.2575653757863812</v>
      </c>
      <c r="AB1705" s="8">
        <f t="shared" si="548"/>
        <v>9.2258057557863822</v>
      </c>
      <c r="AC1705" s="6">
        <f t="shared" si="566"/>
        <v>-263.85900000000004</v>
      </c>
      <c r="AD1705" s="42">
        <f t="shared" si="553"/>
        <v>-21.664944256043611</v>
      </c>
      <c r="AE1705" s="15">
        <f t="shared" si="554"/>
        <v>30.315824901583369</v>
      </c>
      <c r="AF1705" s="15">
        <f t="shared" si="555"/>
        <v>-181.17945060103784</v>
      </c>
      <c r="AG1705" s="15">
        <f t="shared" si="556"/>
        <v>-159.88574896319926</v>
      </c>
      <c r="AH1705" s="15">
        <f t="shared" si="549"/>
        <v>-21.665167805455894</v>
      </c>
      <c r="AI1705" s="17">
        <f t="shared" si="557"/>
        <v>1.1649537644612673</v>
      </c>
      <c r="AJ1705" s="17">
        <f t="shared" si="558"/>
        <v>0.83867499547921809</v>
      </c>
      <c r="AK1705" s="17">
        <f t="shared" si="559"/>
        <v>0.79111919068195535</v>
      </c>
      <c r="AL1705" s="17">
        <f t="shared" si="560"/>
        <v>1.0283754239713723</v>
      </c>
      <c r="AM1705" s="17">
        <f t="shared" si="561"/>
        <v>0.99822198456350086</v>
      </c>
      <c r="AN1705" s="17">
        <f t="shared" si="562"/>
        <v>0.83867499547921809</v>
      </c>
      <c r="AO1705" s="17">
        <f>INDEX($AN$10:$AN$2627,MATCH(C1705+1/24,$C$10:$C$2627,1))-INDEX($AN$10:$AN$2627,MATCH(C1705,$C$10:$C$2627,1))</f>
        <v>2.1683881296757912E-3</v>
      </c>
      <c r="AP1705" s="17">
        <f t="shared" si="563"/>
        <v>9.982219845635008</v>
      </c>
      <c r="AQ1705" s="17">
        <f t="shared" si="564"/>
        <v>11.649537644612673</v>
      </c>
      <c r="AR1705" s="17">
        <f t="shared" si="565"/>
        <v>19.99651908682635</v>
      </c>
    </row>
    <row r="1706" spans="2:44" x14ac:dyDescent="0.25">
      <c r="B1706">
        <f>INDEX(RawData!$A$2:$A$1048576,MATCH(FmtData!$B$4+(ROW()-10),RawData!$A$2:$A$1048576,0))</f>
        <v>2098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713263888887</v>
      </c>
      <c r="D1706" s="47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706">
        <f>INDEX(RawData!D$2:D$1048576,MATCH(FmtData!$B$4+(ROW()-10),RawData!$A$2:$A$1048576,0))</f>
        <v>2901.19</v>
      </c>
      <c r="F1706">
        <f>INDEX(RawData!E$2:E$1048576,MATCH(FmtData!$B$4+(ROW()-10),RawData!$A$2:$A$1048576,0))</f>
        <v>5.0183099999999996</v>
      </c>
      <c r="G1706">
        <f>INDEX(RawData!F$2:F$1048576,MATCH(FmtData!$B$4+(ROW()-10),RawData!$A$2:$A$1048576,0))</f>
        <v>-269.125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6</v>
      </c>
      <c r="K1706">
        <f>INDEX(RawData!J$2:J$1048576,MATCH(FmtData!$B$4+(ROW()-10),RawData!$A$2:$A$1048576,0))</f>
        <v>193.8</v>
      </c>
      <c r="L1706">
        <f>INDEX(RawData!K$2:K$1048576,MATCH(FmtData!$B$4+(ROW()-10),RawData!$A$2:$A$1048576,0))</f>
        <v>195.2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9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83999999999999</v>
      </c>
      <c r="Q1706">
        <f>INDEX(RawData!P$2:P$1048576,MATCH(FmtData!$B$4+(ROW()-10),RawData!$A$2:$A$1048576,0))</f>
        <v>243.36500000000001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-0.22665199999999999</v>
      </c>
      <c r="U1706">
        <f>INDEX(RawData!T$2:T$1048576,MATCH(FmtData!$B$4+(ROW()-10),RawData!$A$2:$A$1048576,0))</f>
        <v>0.34179700000000002</v>
      </c>
      <c r="V1706">
        <f>INDEX(RawData!U$2:U$1048576,MATCH(FmtData!$B$4+(ROW()-10),RawData!$A$2:$A$1048576,0))</f>
        <v>0.64086900000000002</v>
      </c>
      <c r="W1706" s="8">
        <f t="shared" si="550"/>
        <v>0.299072</v>
      </c>
      <c r="X1706" s="8">
        <f t="shared" si="546"/>
        <v>-0.30214061999999992</v>
      </c>
      <c r="Y1706" s="8">
        <f t="shared" si="547"/>
        <v>1.6653789399999999</v>
      </c>
      <c r="Z1706" s="8">
        <f t="shared" si="551"/>
        <v>10.194046135786381</v>
      </c>
      <c r="AA1706" s="8">
        <f t="shared" si="552"/>
        <v>8.2265265757863819</v>
      </c>
      <c r="AB1706" s="8">
        <f t="shared" si="548"/>
        <v>9.2102863557863817</v>
      </c>
      <c r="AC1706" s="6">
        <f t="shared" si="566"/>
        <v>-263.96800000000002</v>
      </c>
      <c r="AD1706" s="42">
        <f t="shared" si="553"/>
        <v>-21.773944256043592</v>
      </c>
      <c r="AE1706" s="15">
        <f t="shared" si="554"/>
        <v>30.315824901583369</v>
      </c>
      <c r="AF1706" s="15">
        <f t="shared" si="555"/>
        <v>-184.82131087830146</v>
      </c>
      <c r="AG1706" s="15">
        <f t="shared" si="556"/>
        <v>-163.36191571070367</v>
      </c>
      <c r="AH1706" s="15">
        <f t="shared" si="549"/>
        <v>-21.774167805455875</v>
      </c>
      <c r="AI1706" s="17">
        <f t="shared" si="557"/>
        <v>1.165157770618287</v>
      </c>
      <c r="AJ1706" s="17">
        <f t="shared" si="558"/>
        <v>0.83878072395864056</v>
      </c>
      <c r="AK1706" s="17">
        <f t="shared" si="559"/>
        <v>0.79111919068195535</v>
      </c>
      <c r="AL1706" s="17">
        <f t="shared" si="560"/>
        <v>1.033713669936859</v>
      </c>
      <c r="AM1706" s="17">
        <f t="shared" si="561"/>
        <v>1.0030210995101829</v>
      </c>
      <c r="AN1706" s="17">
        <f t="shared" si="562"/>
        <v>0.83878072395864056</v>
      </c>
      <c r="AO1706" s="17">
        <f>INDEX($AN$10:$AN$2627,MATCH(C1706+1/24,$C$10:$C$2627,1))-INDEX($AN$10:$AN$2627,MATCH(C1706,$C$10:$C$2627,1))</f>
        <v>1.6855482009201506E-3</v>
      </c>
      <c r="AP1706" s="17">
        <f t="shared" si="563"/>
        <v>10.030210995101829</v>
      </c>
      <c r="AQ1706" s="17">
        <f t="shared" si="564"/>
        <v>11.65157770618287</v>
      </c>
      <c r="AR1706" s="17">
        <f t="shared" si="565"/>
        <v>20.002931188758847</v>
      </c>
    </row>
    <row r="1707" spans="2:44" x14ac:dyDescent="0.25">
      <c r="B1707">
        <f>INDEX(RawData!$A$2:$A$1048576,MATCH(FmtData!$B$4+(ROW()-10),RawData!$A$2:$A$1048576,0))</f>
        <v>2099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714421296296</v>
      </c>
      <c r="D1707" s="47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707">
        <f>INDEX(RawData!D$2:D$1048576,MATCH(FmtData!$B$4+(ROW()-10),RawData!$A$2:$A$1048576,0))</f>
        <v>2902.44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69.125</v>
      </c>
      <c r="H1707">
        <f>INDEX(RawData!G$2:G$1048576,MATCH(FmtData!$B$4+(ROW()-10),RawData!$A$2:$A$1048576,0))</f>
        <v>0.499749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6.3</v>
      </c>
      <c r="K1707">
        <f>INDEX(RawData!J$2:J$1048576,MATCH(FmtData!$B$4+(ROW()-10),RawData!$A$2:$A$1048576,0))</f>
        <v>194.9</v>
      </c>
      <c r="L1707">
        <f>INDEX(RawData!K$2:K$1048576,MATCH(FmtData!$B$4+(ROW()-10),RawData!$A$2:$A$1048576,0))</f>
        <v>188.7</v>
      </c>
      <c r="M1707">
        <f>INDEX(RawData!L$2:L$1048576,MATCH(FmtData!$B$4+(ROW()-10),RawData!$A$2:$A$1048576,0))</f>
        <v>23</v>
      </c>
      <c r="N1707">
        <f>INDEX(RawData!M$2:M$1048576,MATCH(FmtData!$B$4+(ROW()-10),RawData!$A$2:$A$1048576,0))</f>
        <v>22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83999999999999</v>
      </c>
      <c r="Q1707">
        <f>INDEX(RawData!P$2:P$1048576,MATCH(FmtData!$B$4+(ROW()-10),RawData!$A$2:$A$1048576,0))</f>
        <v>243.24100000000001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-0.23749400000000001</v>
      </c>
      <c r="U1707">
        <f>INDEX(RawData!T$2:T$1048576,MATCH(FmtData!$B$4+(ROW()-10),RawData!$A$2:$A$1048576,0))</f>
        <v>0.323486</v>
      </c>
      <c r="V1707">
        <f>INDEX(RawData!U$2:U$1048576,MATCH(FmtData!$B$4+(ROW()-10),RawData!$A$2:$A$1048576,0))</f>
        <v>0.61035200000000001</v>
      </c>
      <c r="W1707" s="8">
        <f t="shared" si="550"/>
        <v>0.28686600000000001</v>
      </c>
      <c r="X1707" s="8">
        <f t="shared" si="546"/>
        <v>-0.30214061999999992</v>
      </c>
      <c r="Y1707" s="8">
        <f t="shared" si="547"/>
        <v>1.69291762</v>
      </c>
      <c r="Z1707" s="8">
        <f t="shared" si="551"/>
        <v>10.194046135786381</v>
      </c>
      <c r="AA1707" s="8">
        <f t="shared" si="552"/>
        <v>8.1989878957863827</v>
      </c>
      <c r="AB1707" s="8">
        <f t="shared" si="548"/>
        <v>9.196517015786382</v>
      </c>
      <c r="AC1707" s="6">
        <f t="shared" si="566"/>
        <v>-264.09199999999998</v>
      </c>
      <c r="AD1707" s="42">
        <f t="shared" si="553"/>
        <v>-21.897944256043559</v>
      </c>
      <c r="AE1707" s="15">
        <f t="shared" si="554"/>
        <v>30.315824901583369</v>
      </c>
      <c r="AF1707" s="15">
        <f t="shared" si="555"/>
        <v>-188.0566200115303</v>
      </c>
      <c r="AG1707" s="15">
        <f t="shared" si="556"/>
        <v>-166.4368167003704</v>
      </c>
      <c r="AH1707" s="15">
        <f t="shared" si="549"/>
        <v>-21.898167805455842</v>
      </c>
      <c r="AI1707" s="17">
        <f t="shared" si="557"/>
        <v>1.1653899379109407</v>
      </c>
      <c r="AJ1707" s="17">
        <f t="shared" si="558"/>
        <v>0.83890103464613419</v>
      </c>
      <c r="AK1707" s="17">
        <f t="shared" si="559"/>
        <v>0.79111919068195535</v>
      </c>
      <c r="AL1707" s="17">
        <f t="shared" si="560"/>
        <v>1.0385026940377897</v>
      </c>
      <c r="AM1707" s="17">
        <f t="shared" si="561"/>
        <v>1.0073048630264421</v>
      </c>
      <c r="AN1707" s="17">
        <f t="shared" si="562"/>
        <v>0.83890103464613419</v>
      </c>
      <c r="AO1707" s="17">
        <f>INDEX($AN$10:$AN$2627,MATCH(C1707+1/24,$C$10:$C$2627,1))-INDEX($AN$10:$AN$2627,MATCH(C1707,$C$10:$C$2627,1))</f>
        <v>1.6860322554866913E-3</v>
      </c>
      <c r="AP1707" s="17">
        <f t="shared" si="563"/>
        <v>10.07304863026442</v>
      </c>
      <c r="AQ1707" s="17">
        <f t="shared" si="564"/>
        <v>11.653899379109408</v>
      </c>
      <c r="AR1707" s="17">
        <f t="shared" si="565"/>
        <v>20.011549605334785</v>
      </c>
    </row>
    <row r="1708" spans="2:44" x14ac:dyDescent="0.25">
      <c r="B1708">
        <f>INDEX(RawData!$A$2:$A$1048576,MATCH(FmtData!$B$4+(ROW()-10),RawData!$A$2:$A$1048576,0))</f>
        <v>2100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715567129628</v>
      </c>
      <c r="D1708" s="47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708">
        <f>INDEX(RawData!D$2:D$1048576,MATCH(FmtData!$B$4+(ROW()-10),RawData!$A$2:$A$1048576,0))</f>
        <v>2901.19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5</v>
      </c>
      <c r="K1708">
        <f>INDEX(RawData!J$2:J$1048576,MATCH(FmtData!$B$4+(ROW()-10),RawData!$A$2:$A$1048576,0))</f>
        <v>196.4</v>
      </c>
      <c r="L1708">
        <f>INDEX(RawData!K$2:K$1048576,MATCH(FmtData!$B$4+(ROW()-10),RawData!$A$2:$A$1048576,0))</f>
        <v>190.4</v>
      </c>
      <c r="M1708">
        <f>INDEX(RawData!L$2:L$1048576,MATCH(FmtData!$B$4+(ROW()-10),RawData!$A$2:$A$1048576,0))</f>
        <v>23</v>
      </c>
      <c r="N1708">
        <f>INDEX(RawData!M$2:M$1048576,MATCH(FmtData!$B$4+(ROW()-10),RawData!$A$2:$A$1048576,0))</f>
        <v>21.9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83999999999999</v>
      </c>
      <c r="Q1708">
        <f>INDEX(RawData!P$2:P$1048576,MATCH(FmtData!$B$4+(ROW()-10),RawData!$A$2:$A$1048576,0))</f>
        <v>242.97800000000001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-0.247588</v>
      </c>
      <c r="U1708">
        <f>INDEX(RawData!T$2:T$1048576,MATCH(FmtData!$B$4+(ROW()-10),RawData!$A$2:$A$1048576,0))</f>
        <v>0.29602099999999998</v>
      </c>
      <c r="V1708">
        <f>INDEX(RawData!U$2:U$1048576,MATCH(FmtData!$B$4+(ROW()-10),RawData!$A$2:$A$1048576,0))</f>
        <v>0.57983399999999996</v>
      </c>
      <c r="W1708" s="8">
        <f t="shared" si="550"/>
        <v>0.28381299999999998</v>
      </c>
      <c r="X1708" s="8">
        <f t="shared" si="546"/>
        <v>-0.30214061999999992</v>
      </c>
      <c r="Y1708" s="8">
        <f t="shared" si="547"/>
        <v>1.7185563800000001</v>
      </c>
      <c r="Z1708" s="8">
        <f t="shared" si="551"/>
        <v>10.194046135786381</v>
      </c>
      <c r="AA1708" s="8">
        <f t="shared" si="552"/>
        <v>8.1733491357863812</v>
      </c>
      <c r="AB1708" s="8">
        <f t="shared" si="548"/>
        <v>9.1836976357863804</v>
      </c>
      <c r="AC1708" s="6">
        <f t="shared" si="566"/>
        <v>-264.35500000000002</v>
      </c>
      <c r="AD1708" s="42">
        <f t="shared" si="553"/>
        <v>-22.160944256043592</v>
      </c>
      <c r="AE1708" s="15">
        <f t="shared" si="554"/>
        <v>30.315824901583369</v>
      </c>
      <c r="AF1708" s="15">
        <f t="shared" si="555"/>
        <v>-191.07211970844401</v>
      </c>
      <c r="AG1708" s="15">
        <f t="shared" si="556"/>
        <v>-169.2917516422973</v>
      </c>
      <c r="AH1708" s="15">
        <f t="shared" si="549"/>
        <v>-22.161167805455875</v>
      </c>
      <c r="AI1708" s="17">
        <f t="shared" si="557"/>
        <v>1.1658826636038899</v>
      </c>
      <c r="AJ1708" s="17">
        <f t="shared" si="558"/>
        <v>0.83915632399890683</v>
      </c>
      <c r="AK1708" s="17">
        <f t="shared" si="559"/>
        <v>0.79111919068195535</v>
      </c>
      <c r="AL1708" s="17">
        <f t="shared" si="560"/>
        <v>1.0430064751285206</v>
      </c>
      <c r="AM1708" s="17">
        <f t="shared" si="561"/>
        <v>1.0113150717575987</v>
      </c>
      <c r="AN1708" s="17">
        <f t="shared" si="562"/>
        <v>0.83915632399890683</v>
      </c>
      <c r="AO1708" s="17">
        <f>INDEX($AN$10:$AN$2627,MATCH(C1708+1/24,$C$10:$C$2627,1))-INDEX($AN$10:$AN$2627,MATCH(C1708,$C$10:$C$2627,1))</f>
        <v>1.430742902714055E-3</v>
      </c>
      <c r="AP1708" s="17">
        <f t="shared" si="563"/>
        <v>10.113150717575987</v>
      </c>
      <c r="AQ1708" s="17">
        <f t="shared" si="564"/>
        <v>11.658826636038899</v>
      </c>
      <c r="AR1708" s="17">
        <f t="shared" si="565"/>
        <v>20.002931188758847</v>
      </c>
    </row>
    <row r="1709" spans="2:44" x14ac:dyDescent="0.25">
      <c r="B1709">
        <f>INDEX(RawData!$A$2:$A$1048576,MATCH(FmtData!$B$4+(ROW()-10),RawData!$A$2:$A$1048576,0))</f>
        <v>2101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716736111113</v>
      </c>
      <c r="D1709" s="47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709">
        <f>INDEX(RawData!D$2:D$1048576,MATCH(FmtData!$B$4+(ROW()-10),RawData!$A$2:$A$1048576,0))</f>
        <v>2904.3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69.125</v>
      </c>
      <c r="H1709">
        <f>INDEX(RawData!G$2:G$1048576,MATCH(FmtData!$B$4+(ROW()-10),RawData!$A$2:$A$1048576,0))</f>
        <v>0.499749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6.9</v>
      </c>
      <c r="K1709">
        <f>INDEX(RawData!J$2:J$1048576,MATCH(FmtData!$B$4+(ROW()-10),RawData!$A$2:$A$1048576,0))</f>
        <v>194.6</v>
      </c>
      <c r="L1709">
        <f>INDEX(RawData!K$2:K$1048576,MATCH(FmtData!$B$4+(ROW()-10),RawData!$A$2:$A$1048576,0))</f>
        <v>194.8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9</v>
      </c>
      <c r="O1709">
        <f>INDEX(RawData!N$2:N$1048576,MATCH(FmtData!$B$4+(ROW()-10),RawData!$A$2:$A$1048576,0))</f>
        <v>171.3</v>
      </c>
      <c r="P1709">
        <f>INDEX(RawData!O$2:O$1048576,MATCH(FmtData!$B$4+(ROW()-10),RawData!$A$2:$A$1048576,0))</f>
        <v>35.783999999999999</v>
      </c>
      <c r="Q1709">
        <f>INDEX(RawData!P$2:P$1048576,MATCH(FmtData!$B$4+(ROW()-10),RawData!$A$2:$A$1048576,0))</f>
        <v>242.97800000000001</v>
      </c>
      <c r="R1709">
        <f>INDEX(RawData!Q$2:Q$1048576,MATCH(FmtData!$B$4+(ROW()-10),RawData!$A$2:$A$1048576,0))</f>
        <v>1.8310500000000001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-0.25729200000000002</v>
      </c>
      <c r="U1709">
        <f>INDEX(RawData!T$2:T$1048576,MATCH(FmtData!$B$4+(ROW()-10),RawData!$A$2:$A$1048576,0))</f>
        <v>0.27771000000000001</v>
      </c>
      <c r="V1709">
        <f>INDEX(RawData!U$2:U$1048576,MATCH(FmtData!$B$4+(ROW()-10),RawData!$A$2:$A$1048576,0))</f>
        <v>0.53405800000000003</v>
      </c>
      <c r="W1709" s="8">
        <f t="shared" si="550"/>
        <v>0.25634800000000002</v>
      </c>
      <c r="X1709" s="8">
        <f t="shared" si="546"/>
        <v>-0.30214061999999992</v>
      </c>
      <c r="Y1709" s="8">
        <f t="shared" si="547"/>
        <v>1.7432045400000002</v>
      </c>
      <c r="Z1709" s="8">
        <f t="shared" si="551"/>
        <v>10.194046135786381</v>
      </c>
      <c r="AA1709" s="8">
        <f t="shared" si="552"/>
        <v>8.1487009757863813</v>
      </c>
      <c r="AB1709" s="8">
        <f t="shared" si="548"/>
        <v>9.1713735557863814</v>
      </c>
      <c r="AC1709" s="6">
        <f t="shared" si="566"/>
        <v>-264.35500000000002</v>
      </c>
      <c r="AD1709" s="42">
        <f t="shared" si="553"/>
        <v>-22.160944256043592</v>
      </c>
      <c r="AE1709" s="15">
        <f t="shared" si="554"/>
        <v>30.315824901583369</v>
      </c>
      <c r="AF1709" s="15">
        <f t="shared" si="555"/>
        <v>-193.97412317075691</v>
      </c>
      <c r="AG1709" s="15">
        <f t="shared" si="556"/>
        <v>-172.02927608839764</v>
      </c>
      <c r="AH1709" s="15">
        <f t="shared" si="549"/>
        <v>-22.161167805455875</v>
      </c>
      <c r="AI1709" s="17">
        <f t="shared" si="557"/>
        <v>1.1658826636038899</v>
      </c>
      <c r="AJ1709" s="17">
        <f t="shared" si="558"/>
        <v>0.83915632399890683</v>
      </c>
      <c r="AK1709" s="17">
        <f t="shared" si="559"/>
        <v>0.79111919068195535</v>
      </c>
      <c r="AL1709" s="17">
        <f t="shared" si="560"/>
        <v>1.0473777854785873</v>
      </c>
      <c r="AM1709" s="17">
        <f t="shared" si="561"/>
        <v>1.0151904613284102</v>
      </c>
      <c r="AN1709" s="17">
        <f t="shared" si="562"/>
        <v>0.83915632399890683</v>
      </c>
      <c r="AO1709" s="17">
        <f>INDEX($AN$10:$AN$2627,MATCH(C1709+1/24,$C$10:$C$2627,1))-INDEX($AN$10:$AN$2627,MATCH(C1709,$C$10:$C$2627,1))</f>
        <v>1.2037943537887008E-3</v>
      </c>
      <c r="AP1709" s="17">
        <f t="shared" si="563"/>
        <v>10.151904613284103</v>
      </c>
      <c r="AQ1709" s="17">
        <f t="shared" si="564"/>
        <v>11.658826636038899</v>
      </c>
      <c r="AR1709" s="17">
        <f t="shared" si="565"/>
        <v>20.024373809199783</v>
      </c>
    </row>
    <row r="1710" spans="2:44" x14ac:dyDescent="0.25">
      <c r="B1710">
        <f>INDEX(RawData!$A$2:$A$1048576,MATCH(FmtData!$B$4+(ROW()-10),RawData!$A$2:$A$1048576,0))</f>
        <v>2102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717893518522</v>
      </c>
      <c r="D1710" s="47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69.125</v>
      </c>
      <c r="H1710">
        <f>INDEX(RawData!G$2:G$1048576,MATCH(FmtData!$B$4+(ROW()-10),RawData!$A$2:$A$1048576,0))</f>
        <v>0.499749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1</v>
      </c>
      <c r="K1710">
        <f>INDEX(RawData!J$2:J$1048576,MATCH(FmtData!$B$4+(ROW()-10),RawData!$A$2:$A$1048576,0))</f>
        <v>193.8</v>
      </c>
      <c r="L1710">
        <f>INDEX(RawData!K$2:K$1048576,MATCH(FmtData!$B$4+(ROW()-10),RawData!$A$2:$A$1048576,0))</f>
        <v>197.1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83999999999999</v>
      </c>
      <c r="Q1710">
        <f>INDEX(RawData!P$2:P$1048576,MATCH(FmtData!$B$4+(ROW()-10),RawData!$A$2:$A$1048576,0))</f>
        <v>243.24100000000001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-0.26795400000000003</v>
      </c>
      <c r="U1710">
        <f>INDEX(RawData!T$2:T$1048576,MATCH(FmtData!$B$4+(ROW()-10),RawData!$A$2:$A$1048576,0))</f>
        <v>0.25482199999999999</v>
      </c>
      <c r="V1710">
        <f>INDEX(RawData!U$2:U$1048576,MATCH(FmtData!$B$4+(ROW()-10),RawData!$A$2:$A$1048576,0))</f>
        <v>0.50353999999999999</v>
      </c>
      <c r="W1710" s="8">
        <f t="shared" si="550"/>
        <v>0.24871799999999999</v>
      </c>
      <c r="X1710" s="8">
        <f t="shared" ref="X1710:X1773" si="567">-(S1710-$S$10)*2.54</f>
        <v>-0.30214061999999992</v>
      </c>
      <c r="Y1710" s="8">
        <f t="shared" ref="Y1710:Y1773" si="568">-(T1710-$T$10)*2.54</f>
        <v>1.7702860200000001</v>
      </c>
      <c r="Z1710" s="8">
        <f t="shared" si="551"/>
        <v>10.194046135786381</v>
      </c>
      <c r="AA1710" s="8">
        <f t="shared" si="552"/>
        <v>8.1216194957863816</v>
      </c>
      <c r="AB1710" s="8">
        <f t="shared" ref="AB1710:AB1773" si="569">(Z1710+AA1710)/2</f>
        <v>9.1578328157863815</v>
      </c>
      <c r="AC1710" s="6">
        <f t="shared" si="566"/>
        <v>-264.09199999999998</v>
      </c>
      <c r="AD1710" s="42">
        <f t="shared" si="553"/>
        <v>-21.897944256043559</v>
      </c>
      <c r="AE1710" s="15">
        <f t="shared" si="554"/>
        <v>30.315824901583369</v>
      </c>
      <c r="AF1710" s="15">
        <f t="shared" si="555"/>
        <v>-197.16593910496294</v>
      </c>
      <c r="AG1710" s="15">
        <f t="shared" si="556"/>
        <v>-175.02903526784121</v>
      </c>
      <c r="AH1710" s="15">
        <f t="shared" si="549"/>
        <v>-21.898167805455842</v>
      </c>
      <c r="AI1710" s="17">
        <f t="shared" si="557"/>
        <v>1.1653899379109407</v>
      </c>
      <c r="AJ1710" s="17">
        <f t="shared" si="558"/>
        <v>0.83890103464613419</v>
      </c>
      <c r="AK1710" s="17">
        <f t="shared" si="559"/>
        <v>0.79111919068195535</v>
      </c>
      <c r="AL1710" s="17">
        <f t="shared" si="560"/>
        <v>1.0522281509705114</v>
      </c>
      <c r="AM1710" s="17">
        <f t="shared" si="561"/>
        <v>1.0194713337963324</v>
      </c>
      <c r="AN1710" s="17">
        <f t="shared" si="562"/>
        <v>0.83890103464613419</v>
      </c>
      <c r="AO1710" s="17">
        <f>INDEX($AN$10:$AN$2627,MATCH(C1710+1/24,$C$10:$C$2627,1))-INDEX($AN$10:$AN$2627,MATCH(C1710,$C$10:$C$2627,1))</f>
        <v>1.5652375134265206E-3</v>
      </c>
      <c r="AP1710" s="17">
        <f t="shared" si="563"/>
        <v>10.194713337963323</v>
      </c>
      <c r="AQ1710" s="17">
        <f t="shared" si="564"/>
        <v>11.653899379109408</v>
      </c>
      <c r="AR1710" s="17">
        <f t="shared" si="565"/>
        <v>20.002931188758847</v>
      </c>
    </row>
    <row r="1711" spans="2:44" x14ac:dyDescent="0.25">
      <c r="B1711">
        <f>INDEX(RawData!$A$2:$A$1048576,MATCH(FmtData!$B$4+(ROW()-10),RawData!$A$2:$A$1048576,0))</f>
        <v>2103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719050925924</v>
      </c>
      <c r="D1711" s="47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711">
        <f>INDEX(RawData!D$2:D$1048576,MATCH(FmtData!$B$4+(ROW()-10),RawData!$A$2:$A$1048576,0))</f>
        <v>2900.26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69.125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7.3</v>
      </c>
      <c r="K1711">
        <f>INDEX(RawData!J$2:J$1048576,MATCH(FmtData!$B$4+(ROW()-10),RawData!$A$2:$A$1048576,0))</f>
        <v>195.8</v>
      </c>
      <c r="L1711">
        <f>INDEX(RawData!K$2:K$1048576,MATCH(FmtData!$B$4+(ROW()-10),RawData!$A$2:$A$1048576,0))</f>
        <v>190.5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9</v>
      </c>
      <c r="O1711">
        <f>INDEX(RawData!N$2:N$1048576,MATCH(FmtData!$B$4+(ROW()-10),RawData!$A$2:$A$1048576,0))</f>
        <v>171.3</v>
      </c>
      <c r="P1711">
        <f>INDEX(RawData!O$2:O$1048576,MATCH(FmtData!$B$4+(ROW()-10),RawData!$A$2:$A$1048576,0))</f>
        <v>35.783999999999999</v>
      </c>
      <c r="Q1711">
        <f>INDEX(RawData!P$2:P$1048576,MATCH(FmtData!$B$4+(ROW()-10),RawData!$A$2:$A$1048576,0))</f>
        <v>242.97800000000001</v>
      </c>
      <c r="R1711">
        <f>INDEX(RawData!Q$2:Q$1048576,MATCH(FmtData!$B$4+(ROW()-10),RawData!$A$2:$A$1048576,0))</f>
        <v>1.8310500000000001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-0.27924599999999999</v>
      </c>
      <c r="U1711">
        <f>INDEX(RawData!T$2:T$1048576,MATCH(FmtData!$B$4+(ROW()-10),RawData!$A$2:$A$1048576,0))</f>
        <v>0.239563</v>
      </c>
      <c r="V1711">
        <f>INDEX(RawData!U$2:U$1048576,MATCH(FmtData!$B$4+(ROW()-10),RawData!$A$2:$A$1048576,0))</f>
        <v>0.50353999999999999</v>
      </c>
      <c r="W1711" s="8">
        <f t="shared" si="550"/>
        <v>0.26397700000000002</v>
      </c>
      <c r="X1711" s="8">
        <f t="shared" si="567"/>
        <v>-0.30214061999999992</v>
      </c>
      <c r="Y1711" s="8">
        <f t="shared" si="568"/>
        <v>1.7989676999999999</v>
      </c>
      <c r="Z1711" s="8">
        <f t="shared" si="551"/>
        <v>10.194046135786381</v>
      </c>
      <c r="AA1711" s="8">
        <f t="shared" si="552"/>
        <v>8.0929378157863816</v>
      </c>
      <c r="AB1711" s="8">
        <f t="shared" si="569"/>
        <v>9.1434919757863824</v>
      </c>
      <c r="AC1711" s="6">
        <f t="shared" si="566"/>
        <v>-264.35500000000002</v>
      </c>
      <c r="AD1711" s="42">
        <f t="shared" si="553"/>
        <v>-22.160944256043592</v>
      </c>
      <c r="AE1711" s="15">
        <f t="shared" si="554"/>
        <v>30.315824901583369</v>
      </c>
      <c r="AF1711" s="15">
        <f t="shared" si="555"/>
        <v>-200.55004393849072</v>
      </c>
      <c r="AG1711" s="15">
        <f t="shared" si="556"/>
        <v>-178.19690212711726</v>
      </c>
      <c r="AH1711" s="15">
        <f t="shared" si="549"/>
        <v>-22.161167805455875</v>
      </c>
      <c r="AI1711" s="17">
        <f t="shared" si="557"/>
        <v>1.1658826636038899</v>
      </c>
      <c r="AJ1711" s="17">
        <f t="shared" si="558"/>
        <v>0.83915632399890683</v>
      </c>
      <c r="AK1711" s="17">
        <f t="shared" si="559"/>
        <v>0.79111919068195535</v>
      </c>
      <c r="AL1711" s="17">
        <f t="shared" si="560"/>
        <v>1.0574200305357175</v>
      </c>
      <c r="AM1711" s="17">
        <f t="shared" si="561"/>
        <v>1.0240314782248381</v>
      </c>
      <c r="AN1711" s="17">
        <f t="shared" si="562"/>
        <v>0.83915632399890683</v>
      </c>
      <c r="AO1711" s="17">
        <f>INDEX($AN$10:$AN$2627,MATCH(C1711+1/24,$C$10:$C$2627,1))-INDEX($AN$10:$AN$2627,MATCH(C1711,$C$10:$C$2627,1))</f>
        <v>1.3099481606538843E-3</v>
      </c>
      <c r="AP1711" s="17">
        <f t="shared" si="563"/>
        <v>10.240314782248381</v>
      </c>
      <c r="AQ1711" s="17">
        <f t="shared" si="564"/>
        <v>11.658826636038899</v>
      </c>
      <c r="AR1711" s="17">
        <f t="shared" si="565"/>
        <v>19.99651908682635</v>
      </c>
    </row>
    <row r="1712" spans="2:44" x14ac:dyDescent="0.25">
      <c r="B1712">
        <f>INDEX(RawData!$A$2:$A$1048576,MATCH(FmtData!$B$4+(ROW()-10),RawData!$A$2:$A$1048576,0))</f>
        <v>2104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720208333332</v>
      </c>
      <c r="D1712" s="47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712">
        <f>INDEX(RawData!D$2:D$1048576,MATCH(FmtData!$B$4+(ROW()-10),RawData!$A$2:$A$1048576,0))</f>
        <v>2901.19</v>
      </c>
      <c r="F1712">
        <f>INDEX(RawData!E$2:E$1048576,MATCH(FmtData!$B$4+(ROW()-10),RawData!$A$2:$A$1048576,0))</f>
        <v>5.0183099999999996</v>
      </c>
      <c r="G1712">
        <f>INDEX(RawData!F$2:F$1048576,MATCH(FmtData!$B$4+(ROW()-10),RawData!$A$2:$A$1048576,0))</f>
        <v>-269.125</v>
      </c>
      <c r="H1712">
        <f>INDEX(RawData!G$2:G$1048576,MATCH(FmtData!$B$4+(ROW()-10),RawData!$A$2:$A$1048576,0))</f>
        <v>0.499749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5</v>
      </c>
      <c r="K1712">
        <f>INDEX(RawData!J$2:J$1048576,MATCH(FmtData!$B$4+(ROW()-10),RawData!$A$2:$A$1048576,0))</f>
        <v>195.5</v>
      </c>
      <c r="L1712">
        <f>INDEX(RawData!K$2:K$1048576,MATCH(FmtData!$B$4+(ROW()-10),RawData!$A$2:$A$1048576,0))</f>
        <v>189.2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9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83999999999999</v>
      </c>
      <c r="Q1712">
        <f>INDEX(RawData!P$2:P$1048576,MATCH(FmtData!$B$4+(ROW()-10),RawData!$A$2:$A$1048576,0))</f>
        <v>243.13300000000001</v>
      </c>
      <c r="R1712">
        <f>INDEX(RawData!Q$2:Q$1048576,MATCH(FmtData!$B$4+(ROW()-10),RawData!$A$2:$A$1048576,0))</f>
        <v>1.8310500000000001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-0.29299399999999998</v>
      </c>
      <c r="U1712">
        <f>INDEX(RawData!T$2:T$1048576,MATCH(FmtData!$B$4+(ROW()-10),RawData!$A$2:$A$1048576,0))</f>
        <v>0.224304</v>
      </c>
      <c r="V1712">
        <f>INDEX(RawData!U$2:U$1048576,MATCH(FmtData!$B$4+(ROW()-10),RawData!$A$2:$A$1048576,0))</f>
        <v>0.457764</v>
      </c>
      <c r="W1712" s="8">
        <f t="shared" si="550"/>
        <v>0.23346</v>
      </c>
      <c r="X1712" s="8">
        <f t="shared" si="567"/>
        <v>-0.30214061999999992</v>
      </c>
      <c r="Y1712" s="8">
        <f t="shared" si="568"/>
        <v>1.8338876199999998</v>
      </c>
      <c r="Z1712" s="8">
        <f t="shared" si="551"/>
        <v>10.194046135786381</v>
      </c>
      <c r="AA1712" s="8">
        <f t="shared" si="552"/>
        <v>8.0580178957863815</v>
      </c>
      <c r="AB1712" s="8">
        <f t="shared" si="569"/>
        <v>9.1260320157863823</v>
      </c>
      <c r="AC1712" s="6">
        <f t="shared" si="566"/>
        <v>-264.20000000000005</v>
      </c>
      <c r="AD1712" s="42">
        <f t="shared" si="553"/>
        <v>-22.00594425604362</v>
      </c>
      <c r="AE1712" s="15">
        <f t="shared" si="554"/>
        <v>30.315824901583369</v>
      </c>
      <c r="AF1712" s="15">
        <f t="shared" si="555"/>
        <v>-204.67515413647607</v>
      </c>
      <c r="AG1712" s="15">
        <f t="shared" si="556"/>
        <v>-182.04110047054724</v>
      </c>
      <c r="AH1712" s="15">
        <f t="shared" si="549"/>
        <v>-22.006167805455902</v>
      </c>
      <c r="AI1712" s="17">
        <f t="shared" si="557"/>
        <v>1.1655922235317933</v>
      </c>
      <c r="AJ1712" s="17">
        <f t="shared" si="558"/>
        <v>0.83900584949830836</v>
      </c>
      <c r="AK1712" s="17">
        <f t="shared" si="559"/>
        <v>0.79111919068195535</v>
      </c>
      <c r="AL1712" s="17">
        <f t="shared" si="560"/>
        <v>1.0638184685242755</v>
      </c>
      <c r="AM1712" s="17">
        <f t="shared" si="561"/>
        <v>1.0296202907116676</v>
      </c>
      <c r="AN1712" s="17">
        <f t="shared" si="562"/>
        <v>0.83900584949830836</v>
      </c>
      <c r="AO1712" s="17">
        <f>INDEX($AN$10:$AN$2627,MATCH(C1712+1/24,$C$10:$C$2627,1))-INDEX($AN$10:$AN$2627,MATCH(C1712,$C$10:$C$2627,1))</f>
        <v>1.6864540213133994E-3</v>
      </c>
      <c r="AP1712" s="17">
        <f t="shared" si="563"/>
        <v>10.296202907116676</v>
      </c>
      <c r="AQ1712" s="17">
        <f t="shared" si="564"/>
        <v>11.655922235317933</v>
      </c>
      <c r="AR1712" s="17">
        <f t="shared" si="565"/>
        <v>20.002931188758847</v>
      </c>
    </row>
    <row r="1713" spans="2:44" x14ac:dyDescent="0.25">
      <c r="B1713">
        <f>INDEX(RawData!$A$2:$A$1048576,MATCH(FmtData!$B$4+(ROW()-10),RawData!$A$2:$A$1048576,0))</f>
        <v>2105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721354166664</v>
      </c>
      <c r="D1713" s="47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713">
        <f>INDEX(RawData!D$2:D$1048576,MATCH(FmtData!$B$4+(ROW()-10),RawData!$A$2:$A$1048576,0))</f>
        <v>2904.3</v>
      </c>
      <c r="F1713">
        <f>INDEX(RawData!E$2:E$1048576,MATCH(FmtData!$B$4+(ROW()-10),RawData!$A$2:$A$1048576,0))</f>
        <v>6.25</v>
      </c>
      <c r="G1713">
        <f>INDEX(RawData!F$2:F$1048576,MATCH(FmtData!$B$4+(ROW()-10),RawData!$A$2:$A$1048576,0))</f>
        <v>-269.125</v>
      </c>
      <c r="H1713">
        <f>INDEX(RawData!G$2:G$1048576,MATCH(FmtData!$B$4+(ROW()-10),RawData!$A$2:$A$1048576,0))</f>
        <v>0.499749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8</v>
      </c>
      <c r="K1713">
        <f>INDEX(RawData!J$2:J$1048576,MATCH(FmtData!$B$4+(ROW()-10),RawData!$A$2:$A$1048576,0))</f>
        <v>193.9</v>
      </c>
      <c r="L1713">
        <f>INDEX(RawData!K$2:K$1048576,MATCH(FmtData!$B$4+(ROW()-10),RawData!$A$2:$A$1048576,0))</f>
        <v>193.4</v>
      </c>
      <c r="M1713">
        <f>INDEX(RawData!L$2:L$1048576,MATCH(FmtData!$B$4+(ROW()-10),RawData!$A$2:$A$1048576,0))</f>
        <v>23</v>
      </c>
      <c r="N1713">
        <f>INDEX(RawData!M$2:M$1048576,MATCH(FmtData!$B$4+(ROW()-10),RawData!$A$2:$A$1048576,0))</f>
        <v>21.9</v>
      </c>
      <c r="O1713">
        <f>INDEX(RawData!N$2:N$1048576,MATCH(FmtData!$B$4+(ROW()-10),RawData!$A$2:$A$1048576,0))</f>
        <v>171.3</v>
      </c>
      <c r="P1713">
        <f>INDEX(RawData!O$2:O$1048576,MATCH(FmtData!$B$4+(ROW()-10),RawData!$A$2:$A$1048576,0))</f>
        <v>35.783999999999999</v>
      </c>
      <c r="Q1713">
        <f>INDEX(RawData!P$2:P$1048576,MATCH(FmtData!$B$4+(ROW()-10),RawData!$A$2:$A$1048576,0))</f>
        <v>242.46700000000001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-0.30701099999999998</v>
      </c>
      <c r="U1713">
        <f>INDEX(RawData!T$2:T$1048576,MATCH(FmtData!$B$4+(ROW()-10),RawData!$A$2:$A$1048576,0))</f>
        <v>0.20599400000000001</v>
      </c>
      <c r="V1713">
        <f>INDEX(RawData!U$2:U$1048576,MATCH(FmtData!$B$4+(ROW()-10),RawData!$A$2:$A$1048576,0))</f>
        <v>0.457764</v>
      </c>
      <c r="W1713" s="8">
        <f t="shared" si="550"/>
        <v>0.25176999999999999</v>
      </c>
      <c r="X1713" s="8">
        <f t="shared" si="567"/>
        <v>-0.30214061999999992</v>
      </c>
      <c r="Y1713" s="8">
        <f t="shared" si="568"/>
        <v>1.8694907999999997</v>
      </c>
      <c r="Z1713" s="8">
        <f t="shared" si="551"/>
        <v>10.194046135786381</v>
      </c>
      <c r="AA1713" s="8">
        <f t="shared" si="552"/>
        <v>8.0224147157863825</v>
      </c>
      <c r="AB1713" s="8">
        <f t="shared" si="569"/>
        <v>9.1082304257863811</v>
      </c>
      <c r="AC1713" s="6">
        <f t="shared" si="566"/>
        <v>-264.86599999999999</v>
      </c>
      <c r="AD1713" s="42">
        <f t="shared" si="553"/>
        <v>-22.67194425604356</v>
      </c>
      <c r="AE1713" s="15">
        <f t="shared" si="554"/>
        <v>30.315824901583369</v>
      </c>
      <c r="AF1713" s="15">
        <f t="shared" si="555"/>
        <v>-208.88639627070518</v>
      </c>
      <c r="AG1713" s="15">
        <f t="shared" si="556"/>
        <v>-185.94620936374884</v>
      </c>
      <c r="AH1713" s="15">
        <f t="shared" si="549"/>
        <v>-22.672167805455842</v>
      </c>
      <c r="AI1713" s="17">
        <f t="shared" si="557"/>
        <v>1.1668412049565779</v>
      </c>
      <c r="AJ1713" s="17">
        <f t="shared" si="558"/>
        <v>0.83965278696510981</v>
      </c>
      <c r="AK1713" s="17">
        <f t="shared" si="559"/>
        <v>0.79111919068195535</v>
      </c>
      <c r="AL1713" s="17">
        <f t="shared" si="560"/>
        <v>1.0704308776820559</v>
      </c>
      <c r="AM1713" s="17">
        <f t="shared" si="561"/>
        <v>1.0353604662179594</v>
      </c>
      <c r="AN1713" s="17">
        <f t="shared" si="562"/>
        <v>0.83965278696510981</v>
      </c>
      <c r="AO1713" s="17">
        <f>INDEX($AN$10:$AN$2627,MATCH(C1713+1/24,$C$10:$C$2627,1))-INDEX($AN$10:$AN$2627,MATCH(C1713,$C$10:$C$2627,1))</f>
        <v>1.0395165545119545E-3</v>
      </c>
      <c r="AP1713" s="17">
        <f t="shared" si="563"/>
        <v>10.353604662179594</v>
      </c>
      <c r="AQ1713" s="17">
        <f t="shared" si="564"/>
        <v>11.668412049565779</v>
      </c>
      <c r="AR1713" s="17">
        <f t="shared" si="565"/>
        <v>20.024373809199783</v>
      </c>
    </row>
    <row r="1714" spans="2:44" x14ac:dyDescent="0.25">
      <c r="B1714">
        <f>INDEX(RawData!$A$2:$A$1048576,MATCH(FmtData!$B$4+(ROW()-10),RawData!$A$2:$A$1048576,0))</f>
        <v>2106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72252314815</v>
      </c>
      <c r="D1714" s="47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714">
        <f>INDEX(RawData!D$2:D$1048576,MATCH(FmtData!$B$4+(ROW()-10),RawData!$A$2:$A$1048576,0))</f>
        <v>2903.37</v>
      </c>
      <c r="F1714">
        <f>INDEX(RawData!E$2:E$1048576,MATCH(FmtData!$B$4+(ROW()-10),RawData!$A$2:$A$1048576,0))</f>
        <v>5.0183099999999996</v>
      </c>
      <c r="G1714">
        <f>INDEX(RawData!F$2:F$1048576,MATCH(FmtData!$B$4+(ROW()-10),RawData!$A$2:$A$1048576,0))</f>
        <v>-269.125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5.4</v>
      </c>
      <c r="K1714">
        <f>INDEX(RawData!J$2:J$1048576,MATCH(FmtData!$B$4+(ROW()-10),RawData!$A$2:$A$1048576,0))</f>
        <v>194.8</v>
      </c>
      <c r="L1714">
        <f>INDEX(RawData!K$2:K$1048576,MATCH(FmtData!$B$4+(ROW()-10),RawData!$A$2:$A$1048576,0))</f>
        <v>197.3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5</v>
      </c>
      <c r="P1714">
        <f>INDEX(RawData!O$2:O$1048576,MATCH(FmtData!$B$4+(ROW()-10),RawData!$A$2:$A$1048576,0))</f>
        <v>35.783999999999999</v>
      </c>
      <c r="Q1714">
        <f>INDEX(RawData!P$2:P$1048576,MATCH(FmtData!$B$4+(ROW()-10),RawData!$A$2:$A$1048576,0))</f>
        <v>243.08699999999999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-0.32231599999999999</v>
      </c>
      <c r="U1714">
        <f>INDEX(RawData!T$2:T$1048576,MATCH(FmtData!$B$4+(ROW()-10),RawData!$A$2:$A$1048576,0))</f>
        <v>0.18615699999999999</v>
      </c>
      <c r="V1714">
        <f>INDEX(RawData!U$2:U$1048576,MATCH(FmtData!$B$4+(ROW()-10),RawData!$A$2:$A$1048576,0))</f>
        <v>0.457764</v>
      </c>
      <c r="W1714" s="8">
        <f t="shared" si="550"/>
        <v>0.27160700000000004</v>
      </c>
      <c r="X1714" s="8">
        <f t="shared" si="567"/>
        <v>-0.30214061999999992</v>
      </c>
      <c r="Y1714" s="8">
        <f t="shared" si="568"/>
        <v>1.9083655000000002</v>
      </c>
      <c r="Z1714" s="8">
        <f t="shared" si="551"/>
        <v>10.194046135786381</v>
      </c>
      <c r="AA1714" s="8">
        <f t="shared" si="552"/>
        <v>7.9835400157863816</v>
      </c>
      <c r="AB1714" s="8">
        <f t="shared" si="569"/>
        <v>9.0887930757863806</v>
      </c>
      <c r="AC1714" s="6">
        <f t="shared" si="566"/>
        <v>-264.24600000000004</v>
      </c>
      <c r="AD1714" s="42">
        <f t="shared" si="553"/>
        <v>-22.051944256043612</v>
      </c>
      <c r="AE1714" s="15">
        <f t="shared" si="554"/>
        <v>30.315824901583369</v>
      </c>
      <c r="AF1714" s="15">
        <f t="shared" si="555"/>
        <v>-213.49060167461312</v>
      </c>
      <c r="AG1714" s="15">
        <f t="shared" si="556"/>
        <v>-190.1936860959222</v>
      </c>
      <c r="AH1714" s="15">
        <f t="shared" ref="AH1714:AH1777" si="570">$AH$1072+(AD1714-$AD$1072)</f>
        <v>-22.052167805455895</v>
      </c>
      <c r="AI1714" s="17">
        <f t="shared" si="557"/>
        <v>1.1656784035487704</v>
      </c>
      <c r="AJ1714" s="17">
        <f t="shared" si="558"/>
        <v>0.83905050081533539</v>
      </c>
      <c r="AK1714" s="17">
        <f t="shared" si="559"/>
        <v>0.79111919068195535</v>
      </c>
      <c r="AL1714" s="17">
        <f t="shared" si="560"/>
        <v>1.0777550191545913</v>
      </c>
      <c r="AM1714" s="17">
        <f t="shared" si="561"/>
        <v>1.0416770027862412</v>
      </c>
      <c r="AN1714" s="17">
        <f t="shared" si="562"/>
        <v>0.83905050081533539</v>
      </c>
      <c r="AO1714" s="17">
        <f>INDEX($AN$10:$AN$2627,MATCH(C1714+1/24,$C$10:$C$2627,1))-INDEX($AN$10:$AN$2627,MATCH(C1714,$C$10:$C$2627,1))</f>
        <v>1.641802704286377E-3</v>
      </c>
      <c r="AP1714" s="17">
        <f t="shared" si="563"/>
        <v>10.416770027862412</v>
      </c>
      <c r="AQ1714" s="17">
        <f t="shared" si="564"/>
        <v>11.656784035487703</v>
      </c>
      <c r="AR1714" s="17">
        <f t="shared" si="565"/>
        <v>20.017961707267283</v>
      </c>
    </row>
    <row r="1715" spans="2:44" x14ac:dyDescent="0.25">
      <c r="B1715">
        <f>INDEX(RawData!$A$2:$A$1048576,MATCH(FmtData!$B$4+(ROW()-10),RawData!$A$2:$A$1048576,0))</f>
        <v>2107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723680555559</v>
      </c>
      <c r="D1715" s="47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69.125</v>
      </c>
      <c r="H1715">
        <f>INDEX(RawData!G$2:G$1048576,MATCH(FmtData!$B$4+(ROW()-10),RawData!$A$2:$A$1048576,0))</f>
        <v>0.499749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6.1</v>
      </c>
      <c r="K1715">
        <f>INDEX(RawData!J$2:J$1048576,MATCH(FmtData!$B$4+(ROW()-10),RawData!$A$2:$A$1048576,0))</f>
        <v>196.3</v>
      </c>
      <c r="L1715">
        <f>INDEX(RawData!K$2:K$1048576,MATCH(FmtData!$B$4+(ROW()-10),RawData!$A$2:$A$1048576,0))</f>
        <v>193</v>
      </c>
      <c r="M1715">
        <f>INDEX(RawData!L$2:L$1048576,MATCH(FmtData!$B$4+(ROW()-10),RawData!$A$2:$A$1048576,0))</f>
        <v>23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83999999999999</v>
      </c>
      <c r="Q1715">
        <f>INDEX(RawData!P$2:P$1048576,MATCH(FmtData!$B$4+(ROW()-10),RawData!$A$2:$A$1048576,0))</f>
        <v>242.62200000000001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-0.34148400000000001</v>
      </c>
      <c r="U1715">
        <f>INDEX(RawData!T$2:T$1048576,MATCH(FmtData!$B$4+(ROW()-10),RawData!$A$2:$A$1048576,0))</f>
        <v>0.17089799999999999</v>
      </c>
      <c r="V1715">
        <f>INDEX(RawData!U$2:U$1048576,MATCH(FmtData!$B$4+(ROW()-10),RawData!$A$2:$A$1048576,0))</f>
        <v>0.42724600000000001</v>
      </c>
      <c r="W1715" s="8">
        <f t="shared" si="550"/>
        <v>0.25634800000000002</v>
      </c>
      <c r="X1715" s="8">
        <f t="shared" si="567"/>
        <v>-0.30214061999999992</v>
      </c>
      <c r="Y1715" s="8">
        <f t="shared" si="568"/>
        <v>1.95705222</v>
      </c>
      <c r="Z1715" s="8">
        <f t="shared" si="551"/>
        <v>10.194046135786381</v>
      </c>
      <c r="AA1715" s="8">
        <f t="shared" si="552"/>
        <v>7.9348532957863824</v>
      </c>
      <c r="AB1715" s="8">
        <f t="shared" si="569"/>
        <v>9.064449715786381</v>
      </c>
      <c r="AC1715" s="6">
        <f t="shared" si="566"/>
        <v>-264.71100000000001</v>
      </c>
      <c r="AD1715" s="42">
        <f t="shared" si="553"/>
        <v>-22.516944256043587</v>
      </c>
      <c r="AE1715" s="15">
        <f t="shared" si="554"/>
        <v>30.315824901583369</v>
      </c>
      <c r="AF1715" s="15">
        <f t="shared" si="555"/>
        <v>-219.26533436894977</v>
      </c>
      <c r="AG1715" s="15">
        <f t="shared" si="556"/>
        <v>-195.48903711892945</v>
      </c>
      <c r="AH1715" s="15">
        <f t="shared" si="570"/>
        <v>-22.51716780545587</v>
      </c>
      <c r="AI1715" s="17">
        <f t="shared" si="557"/>
        <v>1.1665502871716915</v>
      </c>
      <c r="AJ1715" s="17">
        <f t="shared" si="558"/>
        <v>0.83950213437991039</v>
      </c>
      <c r="AK1715" s="17">
        <f t="shared" si="559"/>
        <v>0.79111919068195535</v>
      </c>
      <c r="AL1715" s="17">
        <f t="shared" si="560"/>
        <v>1.0870840908791286</v>
      </c>
      <c r="AM1715" s="17">
        <f t="shared" si="561"/>
        <v>1.0496606270534368</v>
      </c>
      <c r="AN1715" s="17">
        <f t="shared" si="562"/>
        <v>0.83950213437991039</v>
      </c>
      <c r="AO1715" s="17">
        <f>INDEX($AN$10:$AN$2627,MATCH(C1715+1/24,$C$10:$C$2627,1))-INDEX($AN$10:$AN$2627,MATCH(C1715,$C$10:$C$2627,1))</f>
        <v>1.4621524027033095E-3</v>
      </c>
      <c r="AP1715" s="17">
        <f t="shared" si="563"/>
        <v>10.496606270534368</v>
      </c>
      <c r="AQ1715" s="17">
        <f t="shared" si="564"/>
        <v>11.665502871716916</v>
      </c>
      <c r="AR1715" s="17">
        <f t="shared" si="565"/>
        <v>20.002931188758847</v>
      </c>
    </row>
    <row r="1716" spans="2:44" x14ac:dyDescent="0.25">
      <c r="B1716">
        <f>INDEX(RawData!$A$2:$A$1048576,MATCH(FmtData!$B$4+(ROW()-10),RawData!$A$2:$A$1048576,0))</f>
        <v>2108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724826388891</v>
      </c>
      <c r="D1716" s="47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716">
        <f>INDEX(RawData!D$2:D$1048576,MATCH(FmtData!$B$4+(ROW()-10),RawData!$A$2:$A$1048576,0))</f>
        <v>2904.3</v>
      </c>
      <c r="F1716">
        <f>INDEX(RawData!E$2:E$1048576,MATCH(FmtData!$B$4+(ROW()-10),RawData!$A$2:$A$1048576,0))</f>
        <v>5.0183099999999996</v>
      </c>
      <c r="G1716">
        <f>INDEX(RawData!F$2:F$1048576,MATCH(FmtData!$B$4+(ROW()-10),RawData!$A$2:$A$1048576,0))</f>
        <v>-269.125</v>
      </c>
      <c r="H1716">
        <f>INDEX(RawData!G$2:G$1048576,MATCH(FmtData!$B$4+(ROW()-10),RawData!$A$2:$A$1048576,0))</f>
        <v>0.499749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5.4</v>
      </c>
      <c r="K1716">
        <f>INDEX(RawData!J$2:J$1048576,MATCH(FmtData!$B$4+(ROW()-10),RawData!$A$2:$A$1048576,0))</f>
        <v>194.6</v>
      </c>
      <c r="L1716">
        <f>INDEX(RawData!K$2:K$1048576,MATCH(FmtData!$B$4+(ROW()-10),RawData!$A$2:$A$1048576,0))</f>
        <v>188.7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83999999999999</v>
      </c>
      <c r="Q1716">
        <f>INDEX(RawData!P$2:P$1048576,MATCH(FmtData!$B$4+(ROW()-10),RawData!$A$2:$A$1048576,0))</f>
        <v>242.85400000000001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-0.35978500000000002</v>
      </c>
      <c r="U1716">
        <f>INDEX(RawData!T$2:T$1048576,MATCH(FmtData!$B$4+(ROW()-10),RawData!$A$2:$A$1048576,0))</f>
        <v>0.15564</v>
      </c>
      <c r="V1716">
        <f>INDEX(RawData!U$2:U$1048576,MATCH(FmtData!$B$4+(ROW()-10),RawData!$A$2:$A$1048576,0))</f>
        <v>0.42724600000000001</v>
      </c>
      <c r="W1716" s="8">
        <f t="shared" si="550"/>
        <v>0.27160600000000001</v>
      </c>
      <c r="X1716" s="8">
        <f t="shared" si="567"/>
        <v>-0.30214061999999992</v>
      </c>
      <c r="Y1716" s="8">
        <f t="shared" si="568"/>
        <v>2.0035367599999998</v>
      </c>
      <c r="Z1716" s="8">
        <f t="shared" si="551"/>
        <v>10.194046135786381</v>
      </c>
      <c r="AA1716" s="8">
        <f t="shared" si="552"/>
        <v>7.8883687557863826</v>
      </c>
      <c r="AB1716" s="8">
        <f t="shared" si="569"/>
        <v>9.041207445786382</v>
      </c>
      <c r="AC1716" s="6">
        <f t="shared" si="566"/>
        <v>-264.47900000000004</v>
      </c>
      <c r="AD1716" s="42">
        <f t="shared" si="553"/>
        <v>-22.284944256043616</v>
      </c>
      <c r="AE1716" s="15">
        <f t="shared" si="554"/>
        <v>30.315824901583369</v>
      </c>
      <c r="AF1716" s="15">
        <f t="shared" si="555"/>
        <v>-224.78713896889099</v>
      </c>
      <c r="AG1716" s="15">
        <f t="shared" si="556"/>
        <v>-200.51982192037281</v>
      </c>
      <c r="AH1716" s="15">
        <f t="shared" si="570"/>
        <v>-22.285167805455899</v>
      </c>
      <c r="AI1716" s="17">
        <f t="shared" si="557"/>
        <v>1.1661151198970316</v>
      </c>
      <c r="AJ1716" s="17">
        <f t="shared" si="558"/>
        <v>0.83927674246679906</v>
      </c>
      <c r="AK1716" s="17">
        <f t="shared" si="559"/>
        <v>0.79111919068195535</v>
      </c>
      <c r="AL1716" s="17">
        <f t="shared" si="560"/>
        <v>1.0961568678565656</v>
      </c>
      <c r="AM1716" s="17">
        <f t="shared" si="561"/>
        <v>1.0573595628261789</v>
      </c>
      <c r="AN1716" s="17">
        <f t="shared" si="562"/>
        <v>0.83927674246679906</v>
      </c>
      <c r="AO1716" s="17">
        <f>INDEX($AN$10:$AN$2627,MATCH(C1716+1/24,$C$10:$C$2627,1))-INDEX($AN$10:$AN$2627,MATCH(C1716,$C$10:$C$2627,1))</f>
        <v>1.6875443158146375E-3</v>
      </c>
      <c r="AP1716" s="17">
        <f t="shared" si="563"/>
        <v>10.573595628261788</v>
      </c>
      <c r="AQ1716" s="17">
        <f t="shared" si="564"/>
        <v>11.661151198970316</v>
      </c>
      <c r="AR1716" s="17">
        <f t="shared" si="565"/>
        <v>20.024373809199783</v>
      </c>
    </row>
    <row r="1717" spans="2:44" x14ac:dyDescent="0.25">
      <c r="B1717">
        <f>INDEX(RawData!$A$2:$A$1048576,MATCH(FmtData!$B$4+(ROW()-10),RawData!$A$2:$A$1048576,0))</f>
        <v>2109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725995370369</v>
      </c>
      <c r="D1717" s="47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69.125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6.2</v>
      </c>
      <c r="K1717">
        <f>INDEX(RawData!J$2:J$1048576,MATCH(FmtData!$B$4+(ROW()-10),RawData!$A$2:$A$1048576,0))</f>
        <v>193.8</v>
      </c>
      <c r="L1717">
        <f>INDEX(RawData!K$2:K$1048576,MATCH(FmtData!$B$4+(ROW()-10),RawData!$A$2:$A$1048576,0))</f>
        <v>192.2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3</v>
      </c>
      <c r="P1717">
        <f>INDEX(RawData!O$2:O$1048576,MATCH(FmtData!$B$4+(ROW()-10),RawData!$A$2:$A$1048576,0))</f>
        <v>35.783999999999999</v>
      </c>
      <c r="Q1717">
        <f>INDEX(RawData!P$2:P$1048576,MATCH(FmtData!$B$4+(ROW()-10),RawData!$A$2:$A$1048576,0))</f>
        <v>242.35900000000001</v>
      </c>
      <c r="R1717">
        <f>INDEX(RawData!Q$2:Q$1048576,MATCH(FmtData!$B$4+(ROW()-10),RawData!$A$2:$A$1048576,0))</f>
        <v>2.4414100000000002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-0.418848</v>
      </c>
      <c r="U1717">
        <f>INDEX(RawData!T$2:T$1048576,MATCH(FmtData!$B$4+(ROW()-10),RawData!$A$2:$A$1048576,0))</f>
        <v>0.144958</v>
      </c>
      <c r="V1717">
        <f>INDEX(RawData!U$2:U$1048576,MATCH(FmtData!$B$4+(ROW()-10),RawData!$A$2:$A$1048576,0))</f>
        <v>0.38146999999999998</v>
      </c>
      <c r="W1717" s="8">
        <f t="shared" si="550"/>
        <v>0.23651199999999997</v>
      </c>
      <c r="X1717" s="8">
        <f t="shared" si="567"/>
        <v>-0.30214061999999992</v>
      </c>
      <c r="Y1717" s="8">
        <f t="shared" si="568"/>
        <v>2.1535567800000002</v>
      </c>
      <c r="Z1717" s="8">
        <f t="shared" si="551"/>
        <v>10.194046135786381</v>
      </c>
      <c r="AA1717" s="8">
        <f t="shared" si="552"/>
        <v>7.7383487357863814</v>
      </c>
      <c r="AB1717" s="8">
        <f t="shared" si="569"/>
        <v>8.9661974357863805</v>
      </c>
      <c r="AC1717" s="6">
        <f t="shared" si="566"/>
        <v>-264.97400000000005</v>
      </c>
      <c r="AD1717" s="42">
        <f t="shared" si="553"/>
        <v>-22.77994425604362</v>
      </c>
      <c r="AE1717" s="15">
        <f t="shared" si="554"/>
        <v>30.315824901583369</v>
      </c>
      <c r="AF1717" s="15">
        <f t="shared" si="555"/>
        <v>-242.65716164479841</v>
      </c>
      <c r="AG1717" s="15">
        <f t="shared" si="556"/>
        <v>-216.58951870951785</v>
      </c>
      <c r="AH1717" s="15">
        <f t="shared" si="570"/>
        <v>-22.780167805455903</v>
      </c>
      <c r="AI1717" s="17">
        <f t="shared" si="557"/>
        <v>1.1670439947499489</v>
      </c>
      <c r="AJ1717" s="17">
        <f t="shared" si="558"/>
        <v>0.8397577897656614</v>
      </c>
      <c r="AK1717" s="17">
        <f t="shared" si="559"/>
        <v>0.79111919068195535</v>
      </c>
      <c r="AL1717" s="17">
        <f t="shared" si="560"/>
        <v>1.1265857082534514</v>
      </c>
      <c r="AM1717" s="17">
        <f t="shared" si="561"/>
        <v>1.0827267670451184</v>
      </c>
      <c r="AN1717" s="17">
        <f t="shared" si="562"/>
        <v>0.8397577897656614</v>
      </c>
      <c r="AO1717" s="17">
        <f>INDEX($AN$10:$AN$2627,MATCH(C1717+1/24,$C$10:$C$2627,1))-INDEX($AN$10:$AN$2627,MATCH(C1717,$C$10:$C$2627,1))</f>
        <v>1.2064970169523015E-3</v>
      </c>
      <c r="AP1717" s="17">
        <f t="shared" si="563"/>
        <v>10.827267670451183</v>
      </c>
      <c r="AQ1717" s="17">
        <f t="shared" si="564"/>
        <v>11.670439947499489</v>
      </c>
      <c r="AR1717" s="17">
        <f t="shared" si="565"/>
        <v>20.002931188758847</v>
      </c>
    </row>
    <row r="1718" spans="2:44" x14ac:dyDescent="0.25">
      <c r="B1718">
        <f>INDEX(RawData!$A$2:$A$1048576,MATCH(FmtData!$B$4+(ROW()-10),RawData!$A$2:$A$1048576,0))</f>
        <v>2110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727152777778</v>
      </c>
      <c r="D1718" s="47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718">
        <f>INDEX(RawData!D$2:D$1048576,MATCH(FmtData!$B$4+(ROW()-10),RawData!$A$2:$A$1048576,0))</f>
        <v>2904.3</v>
      </c>
      <c r="F1718">
        <f>INDEX(RawData!E$2:E$1048576,MATCH(FmtData!$B$4+(ROW()-10),RawData!$A$2:$A$1048576,0))</f>
        <v>5.0183099999999996</v>
      </c>
      <c r="G1718">
        <f>INDEX(RawData!F$2:F$1048576,MATCH(FmtData!$B$4+(ROW()-10),RawData!$A$2:$A$1048576,0))</f>
        <v>-269.125</v>
      </c>
      <c r="H1718">
        <f>INDEX(RawData!G$2:G$1048576,MATCH(FmtData!$B$4+(ROW()-10),RawData!$A$2:$A$1048576,0))</f>
        <v>0.499749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5.4</v>
      </c>
      <c r="K1718">
        <f>INDEX(RawData!J$2:J$1048576,MATCH(FmtData!$B$4+(ROW()-10),RawData!$A$2:$A$1048576,0))</f>
        <v>195.7</v>
      </c>
      <c r="L1718">
        <f>INDEX(RawData!K$2:K$1048576,MATCH(FmtData!$B$4+(ROW()-10),RawData!$A$2:$A$1048576,0))</f>
        <v>196.6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83999999999999</v>
      </c>
      <c r="Q1718">
        <f>INDEX(RawData!P$2:P$1048576,MATCH(FmtData!$B$4+(ROW()-10),RawData!$A$2:$A$1048576,0))</f>
        <v>242.62200000000001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-0.44825999999999999</v>
      </c>
      <c r="U1718">
        <f>INDEX(RawData!T$2:T$1048576,MATCH(FmtData!$B$4+(ROW()-10),RawData!$A$2:$A$1048576,0))</f>
        <v>0.12970000000000001</v>
      </c>
      <c r="V1718">
        <f>INDEX(RawData!U$2:U$1048576,MATCH(FmtData!$B$4+(ROW()-10),RawData!$A$2:$A$1048576,0))</f>
        <v>0.38146999999999998</v>
      </c>
      <c r="W1718" s="8">
        <f t="shared" si="550"/>
        <v>0.25176999999999994</v>
      </c>
      <c r="X1718" s="8">
        <f t="shared" si="567"/>
        <v>-0.30214061999999992</v>
      </c>
      <c r="Y1718" s="8">
        <f t="shared" si="568"/>
        <v>2.2282632599999999</v>
      </c>
      <c r="Z1718" s="8">
        <f t="shared" si="551"/>
        <v>10.194046135786381</v>
      </c>
      <c r="AA1718" s="8">
        <f t="shared" si="552"/>
        <v>7.6636422557863817</v>
      </c>
      <c r="AB1718" s="8">
        <f t="shared" si="569"/>
        <v>8.9288441957863824</v>
      </c>
      <c r="AC1718" s="6">
        <f t="shared" si="566"/>
        <v>-264.71100000000001</v>
      </c>
      <c r="AD1718" s="42">
        <f t="shared" si="553"/>
        <v>-22.516944256043587</v>
      </c>
      <c r="AE1718" s="15">
        <f t="shared" si="554"/>
        <v>30.315824901583369</v>
      </c>
      <c r="AF1718" s="15">
        <f t="shared" si="555"/>
        <v>-251.58060131364914</v>
      </c>
      <c r="AG1718" s="15">
        <f t="shared" si="556"/>
        <v>-224.49764767233421</v>
      </c>
      <c r="AH1718" s="15">
        <f t="shared" si="570"/>
        <v>-22.51716780545587</v>
      </c>
      <c r="AI1718" s="17">
        <f t="shared" si="557"/>
        <v>1.1665502871716915</v>
      </c>
      <c r="AJ1718" s="17">
        <f t="shared" si="558"/>
        <v>0.83950213437991039</v>
      </c>
      <c r="AK1718" s="17">
        <f t="shared" si="559"/>
        <v>0.79111919068195535</v>
      </c>
      <c r="AL1718" s="17">
        <f t="shared" si="560"/>
        <v>1.1424217391311973</v>
      </c>
      <c r="AM1718" s="17">
        <f t="shared" si="561"/>
        <v>1.0956625519884884</v>
      </c>
      <c r="AN1718" s="17">
        <f t="shared" si="562"/>
        <v>0.83950213437991039</v>
      </c>
      <c r="AO1718" s="17">
        <f>INDEX($AN$10:$AN$2627,MATCH(C1718+1/24,$C$10:$C$2627,1))-INDEX($AN$10:$AN$2627,MATCH(C1718,$C$10:$C$2627,1))</f>
        <v>1.4621524027033095E-3</v>
      </c>
      <c r="AP1718" s="17">
        <f t="shared" si="563"/>
        <v>10.956625519884884</v>
      </c>
      <c r="AQ1718" s="17">
        <f t="shared" si="564"/>
        <v>11.665502871716916</v>
      </c>
      <c r="AR1718" s="17">
        <f t="shared" si="565"/>
        <v>20.024373809199783</v>
      </c>
    </row>
    <row r="1719" spans="2:44" x14ac:dyDescent="0.25">
      <c r="B1719">
        <f>INDEX(RawData!$A$2:$A$1048576,MATCH(FmtData!$B$4+(ROW()-10),RawData!$A$2:$A$1048576,0))</f>
        <v>2111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728310185186</v>
      </c>
      <c r="D1719" s="47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69.125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6.1</v>
      </c>
      <c r="K1719">
        <f>INDEX(RawData!J$2:J$1048576,MATCH(FmtData!$B$4+(ROW()-10),RawData!$A$2:$A$1048576,0))</f>
        <v>195.7</v>
      </c>
      <c r="L1719">
        <f>INDEX(RawData!K$2:K$1048576,MATCH(FmtData!$B$4+(ROW()-10),RawData!$A$2:$A$1048576,0))</f>
        <v>195.4</v>
      </c>
      <c r="M1719">
        <f>INDEX(RawData!L$2:L$1048576,MATCH(FmtData!$B$4+(ROW()-10),RawData!$A$2:$A$1048576,0))</f>
        <v>23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3</v>
      </c>
      <c r="P1719">
        <f>INDEX(RawData!O$2:O$1048576,MATCH(FmtData!$B$4+(ROW()-10),RawData!$A$2:$A$1048576,0))</f>
        <v>35.783999999999999</v>
      </c>
      <c r="Q1719">
        <f>INDEX(RawData!P$2:P$1048576,MATCH(FmtData!$B$4+(ROW()-10),RawData!$A$2:$A$1048576,0))</f>
        <v>242.251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-0.47854099999999999</v>
      </c>
      <c r="U1719">
        <f>INDEX(RawData!T$2:T$1048576,MATCH(FmtData!$B$4+(ROW()-10),RawData!$A$2:$A$1048576,0))</f>
        <v>0.14801</v>
      </c>
      <c r="V1719">
        <f>INDEX(RawData!U$2:U$1048576,MATCH(FmtData!$B$4+(ROW()-10),RawData!$A$2:$A$1048576,0))</f>
        <v>0.35095199999999999</v>
      </c>
      <c r="W1719" s="8">
        <f t="shared" si="550"/>
        <v>0.20294199999999998</v>
      </c>
      <c r="X1719" s="8">
        <f t="shared" si="567"/>
        <v>-0.30214061999999992</v>
      </c>
      <c r="Y1719" s="8">
        <f t="shared" si="568"/>
        <v>2.305177</v>
      </c>
      <c r="Z1719" s="8">
        <f t="shared" si="551"/>
        <v>10.194046135786381</v>
      </c>
      <c r="AA1719" s="8">
        <f t="shared" si="552"/>
        <v>7.5867285157863815</v>
      </c>
      <c r="AB1719" s="8">
        <f t="shared" si="569"/>
        <v>8.8903873257863815</v>
      </c>
      <c r="AC1719" s="6">
        <f t="shared" si="566"/>
        <v>-265.08199999999999</v>
      </c>
      <c r="AD1719" s="42">
        <f t="shared" si="553"/>
        <v>-22.887944256043568</v>
      </c>
      <c r="AE1719" s="15">
        <f t="shared" si="554"/>
        <v>30.315824901583369</v>
      </c>
      <c r="AF1719" s="15">
        <f t="shared" si="555"/>
        <v>-260.78200472985077</v>
      </c>
      <c r="AG1719" s="15">
        <f t="shared" si="556"/>
        <v>-232.57433599162084</v>
      </c>
      <c r="AH1719" s="15">
        <f t="shared" si="570"/>
        <v>-22.888167805455851</v>
      </c>
      <c r="AI1719" s="17">
        <f t="shared" si="557"/>
        <v>1.167246855042799</v>
      </c>
      <c r="AJ1719" s="17">
        <f t="shared" si="558"/>
        <v>0.83986281883175318</v>
      </c>
      <c r="AK1719" s="17">
        <f t="shared" si="559"/>
        <v>0.79111919068195535</v>
      </c>
      <c r="AL1719" s="17">
        <f t="shared" si="560"/>
        <v>1.1592241383151363</v>
      </c>
      <c r="AM1719" s="17">
        <f t="shared" si="561"/>
        <v>1.1091970514921914</v>
      </c>
      <c r="AN1719" s="17">
        <f t="shared" si="562"/>
        <v>0.83986281883175318</v>
      </c>
      <c r="AO1719" s="17">
        <f>INDEX($AN$10:$AN$2627,MATCH(C1719+1/24,$C$10:$C$2627,1))-INDEX($AN$10:$AN$2627,MATCH(C1719,$C$10:$C$2627,1))</f>
        <v>1.2067990474478041E-3</v>
      </c>
      <c r="AP1719" s="17">
        <f t="shared" si="563"/>
        <v>11.091970514921915</v>
      </c>
      <c r="AQ1719" s="17">
        <f t="shared" si="564"/>
        <v>11.67246855042799</v>
      </c>
      <c r="AR1719" s="17">
        <f t="shared" si="565"/>
        <v>20.002931188758847</v>
      </c>
    </row>
    <row r="1720" spans="2:44" x14ac:dyDescent="0.25">
      <c r="B1720">
        <f>INDEX(RawData!$A$2:$A$1048576,MATCH(FmtData!$B$4+(ROW()-10),RawData!$A$2:$A$1048576,0))</f>
        <v>2112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729467592595</v>
      </c>
      <c r="D1720" s="47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720">
        <f>INDEX(RawData!D$2:D$1048576,MATCH(FmtData!$B$4+(ROW()-10),RawData!$A$2:$A$1048576,0))</f>
        <v>2904.3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69.125</v>
      </c>
      <c r="H1720">
        <f>INDEX(RawData!G$2:G$1048576,MATCH(FmtData!$B$4+(ROW()-10),RawData!$A$2:$A$1048576,0))</f>
        <v>0.499749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5.6</v>
      </c>
      <c r="K1720">
        <f>INDEX(RawData!J$2:J$1048576,MATCH(FmtData!$B$4+(ROW()-10),RawData!$A$2:$A$1048576,0))</f>
        <v>193.9</v>
      </c>
      <c r="L1720">
        <f>INDEX(RawData!K$2:K$1048576,MATCH(FmtData!$B$4+(ROW()-10),RawData!$A$2:$A$1048576,0))</f>
        <v>188.5</v>
      </c>
      <c r="M1720">
        <f>INDEX(RawData!L$2:L$1048576,MATCH(FmtData!$B$4+(ROW()-10),RawData!$A$2:$A$1048576,0))</f>
        <v>23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3</v>
      </c>
      <c r="P1720">
        <f>INDEX(RawData!O$2:O$1048576,MATCH(FmtData!$B$4+(ROW()-10),RawData!$A$2:$A$1048576,0))</f>
        <v>35.783999999999999</v>
      </c>
      <c r="Q1720">
        <f>INDEX(RawData!P$2:P$1048576,MATCH(FmtData!$B$4+(ROW()-10),RawData!$A$2:$A$1048576,0))</f>
        <v>242.46700000000001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-0.51328399999999996</v>
      </c>
      <c r="U1720">
        <f>INDEX(RawData!T$2:T$1048576,MATCH(FmtData!$B$4+(ROW()-10),RawData!$A$2:$A$1048576,0))</f>
        <v>0.163269</v>
      </c>
      <c r="V1720">
        <f>INDEX(RawData!U$2:U$1048576,MATCH(FmtData!$B$4+(ROW()-10),RawData!$A$2:$A$1048576,0))</f>
        <v>0.35095199999999999</v>
      </c>
      <c r="W1720" s="8">
        <f t="shared" si="550"/>
        <v>0.18768299999999999</v>
      </c>
      <c r="X1720" s="8">
        <f t="shared" si="567"/>
        <v>-0.30214061999999992</v>
      </c>
      <c r="Y1720" s="8">
        <f t="shared" si="568"/>
        <v>2.39342422</v>
      </c>
      <c r="Z1720" s="8">
        <f t="shared" si="551"/>
        <v>10.194046135786381</v>
      </c>
      <c r="AA1720" s="8">
        <f t="shared" si="552"/>
        <v>7.498481295786382</v>
      </c>
      <c r="AB1720" s="8">
        <f t="shared" si="569"/>
        <v>8.8462637157863817</v>
      </c>
      <c r="AC1720" s="6">
        <f t="shared" si="566"/>
        <v>-264.86599999999999</v>
      </c>
      <c r="AD1720" s="42">
        <f t="shared" si="553"/>
        <v>-22.67194425604356</v>
      </c>
      <c r="AE1720" s="15">
        <f t="shared" si="554"/>
        <v>30.315824901583369</v>
      </c>
      <c r="AF1720" s="15">
        <f t="shared" si="555"/>
        <v>-271.35440770082892</v>
      </c>
      <c r="AG1720" s="15">
        <f t="shared" si="556"/>
        <v>-241.7601390986365</v>
      </c>
      <c r="AH1720" s="15">
        <f t="shared" si="570"/>
        <v>-22.672167805455842</v>
      </c>
      <c r="AI1720" s="17">
        <f t="shared" si="557"/>
        <v>1.1668412049565779</v>
      </c>
      <c r="AJ1720" s="17">
        <f t="shared" si="558"/>
        <v>0.83965278696510981</v>
      </c>
      <c r="AK1720" s="17">
        <f t="shared" si="559"/>
        <v>0.79111919068195535</v>
      </c>
      <c r="AL1720" s="17">
        <f t="shared" si="560"/>
        <v>1.1791507663202858</v>
      </c>
      <c r="AM1720" s="17">
        <f t="shared" si="561"/>
        <v>1.1250023469636568</v>
      </c>
      <c r="AN1720" s="17">
        <f t="shared" si="562"/>
        <v>0.83965278696510981</v>
      </c>
      <c r="AO1720" s="17">
        <f>INDEX($AN$10:$AN$2627,MATCH(C1720+1/24,$C$10:$C$2627,1))-INDEX($AN$10:$AN$2627,MATCH(C1720,$C$10:$C$2627,1))</f>
        <v>1.4168309140911717E-3</v>
      </c>
      <c r="AP1720" s="17">
        <f t="shared" si="563"/>
        <v>11.250023469636567</v>
      </c>
      <c r="AQ1720" s="17">
        <f t="shared" si="564"/>
        <v>11.668412049565779</v>
      </c>
      <c r="AR1720" s="17">
        <f t="shared" si="565"/>
        <v>20.024373809199783</v>
      </c>
    </row>
    <row r="1721" spans="2:44" x14ac:dyDescent="0.25">
      <c r="B1721">
        <f>INDEX(RawData!$A$2:$A$1048576,MATCH(FmtData!$B$4+(ROW()-10),RawData!$A$2:$A$1048576,0))</f>
        <v>2113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730613425927</v>
      </c>
      <c r="D1721" s="47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721">
        <f>INDEX(RawData!D$2:D$1048576,MATCH(FmtData!$B$4+(ROW()-10),RawData!$A$2:$A$1048576,0))</f>
        <v>2900.26</v>
      </c>
      <c r="F1721">
        <f>INDEX(RawData!E$2:E$1048576,MATCH(FmtData!$B$4+(ROW()-10),RawData!$A$2:$A$1048576,0))</f>
        <v>5.0183099999999996</v>
      </c>
      <c r="G1721">
        <f>INDEX(RawData!F$2:F$1048576,MATCH(FmtData!$B$4+(ROW()-10),RawData!$A$2:$A$1048576,0))</f>
        <v>-269.125</v>
      </c>
      <c r="H1721">
        <f>INDEX(RawData!G$2:G$1048576,MATCH(FmtData!$B$4+(ROW()-10),RawData!$A$2:$A$1048576,0))</f>
        <v>0.499749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5.6</v>
      </c>
      <c r="K1721">
        <f>INDEX(RawData!J$2:J$1048576,MATCH(FmtData!$B$4+(ROW()-10),RawData!$A$2:$A$1048576,0))</f>
        <v>195</v>
      </c>
      <c r="L1721">
        <f>INDEX(RawData!K$2:K$1048576,MATCH(FmtData!$B$4+(ROW()-10),RawData!$A$2:$A$1048576,0))</f>
        <v>190.1</v>
      </c>
      <c r="M1721">
        <f>INDEX(RawData!L$2:L$1048576,MATCH(FmtData!$B$4+(ROW()-10),RawData!$A$2:$A$1048576,0))</f>
        <v>23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3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2.12700000000001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-0.56626799999999999</v>
      </c>
      <c r="U1721">
        <f>INDEX(RawData!T$2:T$1048576,MATCH(FmtData!$B$4+(ROW()-10),RawData!$A$2:$A$1048576,0))</f>
        <v>0.163269</v>
      </c>
      <c r="V1721">
        <f>INDEX(RawData!U$2:U$1048576,MATCH(FmtData!$B$4+(ROW()-10),RawData!$A$2:$A$1048576,0))</f>
        <v>0.35095199999999999</v>
      </c>
      <c r="W1721" s="8">
        <f t="shared" si="550"/>
        <v>0.18768299999999999</v>
      </c>
      <c r="X1721" s="8">
        <f t="shared" si="567"/>
        <v>-0.30214061999999992</v>
      </c>
      <c r="Y1721" s="8">
        <f t="shared" si="568"/>
        <v>2.52800358</v>
      </c>
      <c r="Z1721" s="8">
        <f t="shared" si="551"/>
        <v>10.194046135786381</v>
      </c>
      <c r="AA1721" s="8">
        <f t="shared" si="552"/>
        <v>7.363901935786382</v>
      </c>
      <c r="AB1721" s="8">
        <f t="shared" si="569"/>
        <v>8.7789740357863817</v>
      </c>
      <c r="AC1721" s="6">
        <f t="shared" si="566"/>
        <v>-265.20600000000002</v>
      </c>
      <c r="AD1721" s="42">
        <f t="shared" si="553"/>
        <v>-23.011944256043591</v>
      </c>
      <c r="AE1721" s="15">
        <f t="shared" si="554"/>
        <v>30.315824901583369</v>
      </c>
      <c r="AF1721" s="15">
        <f t="shared" si="555"/>
        <v>-287.50170268361705</v>
      </c>
      <c r="AG1721" s="15">
        <f t="shared" si="556"/>
        <v>-255.60293786829641</v>
      </c>
      <c r="AH1721" s="15">
        <f t="shared" si="570"/>
        <v>-23.012167805455874</v>
      </c>
      <c r="AI1721" s="17">
        <f t="shared" si="557"/>
        <v>1.1674798556996393</v>
      </c>
      <c r="AJ1721" s="17">
        <f t="shared" si="558"/>
        <v>0.83998344016280724</v>
      </c>
      <c r="AK1721" s="17">
        <f t="shared" si="559"/>
        <v>0.79111919068195535</v>
      </c>
      <c r="AL1721" s="17">
        <f t="shared" si="560"/>
        <v>1.2109426337179252</v>
      </c>
      <c r="AM1721" s="17">
        <f t="shared" si="561"/>
        <v>1.1496900949725868</v>
      </c>
      <c r="AN1721" s="17">
        <f t="shared" si="562"/>
        <v>0.83998344016280724</v>
      </c>
      <c r="AO1721" s="17">
        <f>INDEX($AN$10:$AN$2627,MATCH(C1721+1/24,$C$10:$C$2627,1))-INDEX($AN$10:$AN$2627,MATCH(C1721,$C$10:$C$2627,1))</f>
        <v>1.0861777163937436E-3</v>
      </c>
      <c r="AP1721" s="17">
        <f t="shared" si="563"/>
        <v>11.496900949725868</v>
      </c>
      <c r="AQ1721" s="17">
        <f t="shared" si="564"/>
        <v>11.674798556996393</v>
      </c>
      <c r="AR1721" s="17">
        <f t="shared" si="565"/>
        <v>19.99651908682635</v>
      </c>
    </row>
    <row r="1722" spans="2:44" x14ac:dyDescent="0.25">
      <c r="B1722">
        <f>INDEX(RawData!$A$2:$A$1048576,MATCH(FmtData!$B$4+(ROW()-10),RawData!$A$2:$A$1048576,0))</f>
        <v>2114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731782407405</v>
      </c>
      <c r="D1722" s="47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69.125</v>
      </c>
      <c r="H1722">
        <f>INDEX(RawData!G$2:G$1048576,MATCH(FmtData!$B$4+(ROW()-10),RawData!$A$2:$A$1048576,0))</f>
        <v>0.499749</v>
      </c>
      <c r="I1722">
        <f>INDEX(RawData!H$2:H$1048576,MATCH(FmtData!$B$4+(ROW()-10),RawData!$A$2:$A$1048576,0))</f>
        <v>-4.4553300000000004E-3</v>
      </c>
      <c r="J1722">
        <f>INDEX(RawData!I$2:I$1048576,MATCH(FmtData!$B$4+(ROW()-10),RawData!$A$2:$A$1048576,0))</f>
        <v>196.6</v>
      </c>
      <c r="K1722">
        <f>INDEX(RawData!J$2:J$1048576,MATCH(FmtData!$B$4+(ROW()-10),RawData!$A$2:$A$1048576,0))</f>
        <v>196.5</v>
      </c>
      <c r="L1722">
        <f>INDEX(RawData!K$2:K$1048576,MATCH(FmtData!$B$4+(ROW()-10),RawData!$A$2:$A$1048576,0))</f>
        <v>194.6</v>
      </c>
      <c r="M1722">
        <f>INDEX(RawData!L$2:L$1048576,MATCH(FmtData!$B$4+(ROW()-10),RawData!$A$2:$A$1048576,0))</f>
        <v>23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83999999999999</v>
      </c>
      <c r="Q1722">
        <f>INDEX(RawData!P$2:P$1048576,MATCH(FmtData!$B$4+(ROW()-10),RawData!$A$2:$A$1048576,0))</f>
        <v>242.62200000000001</v>
      </c>
      <c r="R1722">
        <f>INDEX(RawData!Q$2:Q$1048576,MATCH(FmtData!$B$4+(ROW()-10),RawData!$A$2:$A$1048576,0))</f>
        <v>1.8310500000000001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-0.69940100000000005</v>
      </c>
      <c r="U1722">
        <f>INDEX(RawData!T$2:T$1048576,MATCH(FmtData!$B$4+(ROW()-10),RawData!$A$2:$A$1048576,0))</f>
        <v>0.15564</v>
      </c>
      <c r="V1722">
        <f>INDEX(RawData!U$2:U$1048576,MATCH(FmtData!$B$4+(ROW()-10),RawData!$A$2:$A$1048576,0))</f>
        <v>0.35095199999999999</v>
      </c>
      <c r="W1722" s="8">
        <f t="shared" si="550"/>
        <v>0.19531199999999999</v>
      </c>
      <c r="X1722" s="8">
        <f t="shared" si="567"/>
        <v>-0.30214061999999992</v>
      </c>
      <c r="Y1722" s="8">
        <f t="shared" si="568"/>
        <v>2.8661614000000002</v>
      </c>
      <c r="Z1722" s="8">
        <f t="shared" si="551"/>
        <v>10.194046135786381</v>
      </c>
      <c r="AA1722" s="8">
        <f t="shared" si="552"/>
        <v>7.0257441157863818</v>
      </c>
      <c r="AB1722" s="8">
        <f t="shared" si="569"/>
        <v>8.6098951257863821</v>
      </c>
      <c r="AC1722" s="6">
        <f t="shared" si="566"/>
        <v>-264.71100000000001</v>
      </c>
      <c r="AD1722" s="42">
        <f t="shared" si="553"/>
        <v>-22.516944256043587</v>
      </c>
      <c r="AE1722" s="15">
        <f t="shared" si="554"/>
        <v>30.315824901583369</v>
      </c>
      <c r="AF1722" s="15">
        <f t="shared" si="555"/>
        <v>-328.13307584039615</v>
      </c>
      <c r="AG1722" s="15">
        <f t="shared" si="556"/>
        <v>-289.51074392357316</v>
      </c>
      <c r="AH1722" s="15">
        <f t="shared" si="570"/>
        <v>-22.51716780545587</v>
      </c>
      <c r="AI1722" s="17">
        <f t="shared" si="557"/>
        <v>1.1665502871716915</v>
      </c>
      <c r="AJ1722" s="17">
        <f t="shared" si="558"/>
        <v>0.83950213437991039</v>
      </c>
      <c r="AK1722" s="17">
        <f t="shared" si="559"/>
        <v>0.79111919068195535</v>
      </c>
      <c r="AL1722" s="17">
        <f t="shared" si="560"/>
        <v>1.299076570895223</v>
      </c>
      <c r="AM1722" s="17">
        <f t="shared" si="561"/>
        <v>1.2150001681167975</v>
      </c>
      <c r="AN1722" s="17">
        <f t="shared" si="562"/>
        <v>0.83950213437991039</v>
      </c>
      <c r="AO1722" s="17">
        <f>INDEX($AN$10:$AN$2627,MATCH(C1722+1/24,$C$10:$C$2627,1))-INDEX($AN$10:$AN$2627,MATCH(C1722,$C$10:$C$2627,1))</f>
        <v>1.3412492289834876E-3</v>
      </c>
      <c r="AP1722" s="17">
        <f t="shared" si="563"/>
        <v>12.150001681167975</v>
      </c>
      <c r="AQ1722" s="17">
        <f t="shared" si="564"/>
        <v>11.665502871716916</v>
      </c>
      <c r="AR1722" s="17">
        <f t="shared" si="565"/>
        <v>19.99651908682635</v>
      </c>
    </row>
    <row r="1723" spans="2:44" x14ac:dyDescent="0.25">
      <c r="B1723">
        <f>INDEX(RawData!$A$2:$A$1048576,MATCH(FmtData!$B$4+(ROW()-10),RawData!$A$2:$A$1048576,0))</f>
        <v>2115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732939814814</v>
      </c>
      <c r="D1723" s="47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5.0183099999999996</v>
      </c>
      <c r="G1723">
        <f>INDEX(RawData!F$2:F$1048576,MATCH(FmtData!$B$4+(ROW()-10),RawData!$A$2:$A$1048576,0))</f>
        <v>-269.125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4553300000000004E-3</v>
      </c>
      <c r="J1723">
        <f>INDEX(RawData!I$2:I$1048576,MATCH(FmtData!$B$4+(ROW()-10),RawData!$A$2:$A$1048576,0))</f>
        <v>194.5</v>
      </c>
      <c r="K1723">
        <f>INDEX(RawData!J$2:J$1048576,MATCH(FmtData!$B$4+(ROW()-10),RawData!$A$2:$A$1048576,0))</f>
        <v>194.5</v>
      </c>
      <c r="L1723">
        <f>INDEX(RawData!K$2:K$1048576,MATCH(FmtData!$B$4+(ROW()-10),RawData!$A$2:$A$1048576,0))</f>
        <v>197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83999999999999</v>
      </c>
      <c r="Q1723">
        <f>INDEX(RawData!P$2:P$1048576,MATCH(FmtData!$B$4+(ROW()-10),RawData!$A$2:$A$1048576,0))</f>
        <v>242.46700000000001</v>
      </c>
      <c r="R1723">
        <f>INDEX(RawData!Q$2:Q$1048576,MATCH(FmtData!$B$4+(ROW()-10),RawData!$A$2:$A$1048576,0))</f>
        <v>1.8310500000000001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-0.69940100000000005</v>
      </c>
      <c r="U1723">
        <f>INDEX(RawData!T$2:T$1048576,MATCH(FmtData!$B$4+(ROW()-10),RawData!$A$2:$A$1048576,0))</f>
        <v>0.152588</v>
      </c>
      <c r="V1723">
        <f>INDEX(RawData!U$2:U$1048576,MATCH(FmtData!$B$4+(ROW()-10),RawData!$A$2:$A$1048576,0))</f>
        <v>0.35095199999999999</v>
      </c>
      <c r="W1723" s="8">
        <f t="shared" si="550"/>
        <v>0.19836399999999998</v>
      </c>
      <c r="X1723" s="8">
        <f t="shared" si="567"/>
        <v>-0.30214061999999992</v>
      </c>
      <c r="Y1723" s="8">
        <f t="shared" si="568"/>
        <v>2.8661614000000002</v>
      </c>
      <c r="Z1723" s="8">
        <f t="shared" si="551"/>
        <v>10.194046135786381</v>
      </c>
      <c r="AA1723" s="8">
        <f t="shared" si="552"/>
        <v>7.0257441157863818</v>
      </c>
      <c r="AB1723" s="8">
        <f t="shared" si="569"/>
        <v>8.6098951257863821</v>
      </c>
      <c r="AC1723" s="6">
        <f t="shared" si="566"/>
        <v>-264.86599999999999</v>
      </c>
      <c r="AD1723" s="42">
        <f t="shared" si="553"/>
        <v>-22.67194425604356</v>
      </c>
      <c r="AE1723" s="15">
        <f t="shared" si="554"/>
        <v>30.315824901583369</v>
      </c>
      <c r="AF1723" s="15">
        <f t="shared" si="555"/>
        <v>-328.13307584039615</v>
      </c>
      <c r="AG1723" s="15">
        <f t="shared" si="556"/>
        <v>-289.51074392357316</v>
      </c>
      <c r="AH1723" s="15">
        <f t="shared" si="570"/>
        <v>-22.672167805455842</v>
      </c>
      <c r="AI1723" s="17">
        <f t="shared" si="557"/>
        <v>1.1668412049565779</v>
      </c>
      <c r="AJ1723" s="17">
        <f t="shared" si="558"/>
        <v>0.83965278696510981</v>
      </c>
      <c r="AK1723" s="17">
        <f t="shared" si="559"/>
        <v>0.79111919068195535</v>
      </c>
      <c r="AL1723" s="17">
        <f t="shared" si="560"/>
        <v>1.299076570895223</v>
      </c>
      <c r="AM1723" s="17">
        <f t="shared" si="561"/>
        <v>1.2150001681167975</v>
      </c>
      <c r="AN1723" s="17">
        <f t="shared" si="562"/>
        <v>0.83965278696510981</v>
      </c>
      <c r="AO1723" s="17">
        <f>INDEX($AN$10:$AN$2627,MATCH(C1723+1/24,$C$10:$C$2627,1))-INDEX($AN$10:$AN$2627,MATCH(C1723,$C$10:$C$2627,1))</f>
        <v>1.4168309140911717E-3</v>
      </c>
      <c r="AP1723" s="17">
        <f t="shared" si="563"/>
        <v>12.150001681167975</v>
      </c>
      <c r="AQ1723" s="17">
        <f t="shared" si="564"/>
        <v>11.668412049565779</v>
      </c>
      <c r="AR1723" s="17">
        <f t="shared" si="565"/>
        <v>19.99651908682635</v>
      </c>
    </row>
    <row r="1724" spans="2:44" x14ac:dyDescent="0.25">
      <c r="B1724">
        <f>INDEX(RawData!$A$2:$A$1048576,MATCH(FmtData!$B$4+(ROW()-10),RawData!$A$2:$A$1048576,0))</f>
        <v>2116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734085648146</v>
      </c>
      <c r="D1724" s="47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69.125</v>
      </c>
      <c r="H1724">
        <f>INDEX(RawData!G$2:G$1048576,MATCH(FmtData!$B$4+(ROW()-10),RawData!$A$2:$A$1048576,0))</f>
        <v>0.499749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6.6</v>
      </c>
      <c r="K1724">
        <f>INDEX(RawData!J$2:J$1048576,MATCH(FmtData!$B$4+(ROW()-10),RawData!$A$2:$A$1048576,0))</f>
        <v>193.3</v>
      </c>
      <c r="L1724">
        <f>INDEX(RawData!K$2:K$1048576,MATCH(FmtData!$B$4+(ROW()-10),RawData!$A$2:$A$1048576,0))</f>
        <v>191.4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3</v>
      </c>
      <c r="P1724">
        <f>INDEX(RawData!O$2:O$1048576,MATCH(FmtData!$B$4+(ROW()-10),RawData!$A$2:$A$1048576,0))</f>
        <v>35.783999999999999</v>
      </c>
      <c r="Q1724">
        <f>INDEX(RawData!P$2:P$1048576,MATCH(FmtData!$B$4+(ROW()-10),RawData!$A$2:$A$1048576,0))</f>
        <v>242.35900000000001</v>
      </c>
      <c r="R1724">
        <f>INDEX(RawData!Q$2:Q$1048576,MATCH(FmtData!$B$4+(ROW()-10),RawData!$A$2:$A$1048576,0))</f>
        <v>1.8310500000000001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-0.69940100000000005</v>
      </c>
      <c r="U1724">
        <f>INDEX(RawData!T$2:T$1048576,MATCH(FmtData!$B$4+(ROW()-10),RawData!$A$2:$A$1048576,0))</f>
        <v>0.14038100000000001</v>
      </c>
      <c r="V1724">
        <f>INDEX(RawData!U$2:U$1048576,MATCH(FmtData!$B$4+(ROW()-10),RawData!$A$2:$A$1048576,0))</f>
        <v>0.305176</v>
      </c>
      <c r="W1724" s="8">
        <f t="shared" si="550"/>
        <v>0.164795</v>
      </c>
      <c r="X1724" s="8">
        <f t="shared" si="567"/>
        <v>-0.30214061999999992</v>
      </c>
      <c r="Y1724" s="8">
        <f t="shared" si="568"/>
        <v>2.8661614000000002</v>
      </c>
      <c r="Z1724" s="8">
        <f t="shared" si="551"/>
        <v>10.194046135786381</v>
      </c>
      <c r="AA1724" s="8">
        <f t="shared" si="552"/>
        <v>7.0257441157863818</v>
      </c>
      <c r="AB1724" s="8">
        <f t="shared" si="569"/>
        <v>8.6098951257863821</v>
      </c>
      <c r="AC1724" s="6">
        <f t="shared" si="566"/>
        <v>-264.97400000000005</v>
      </c>
      <c r="AD1724" s="42">
        <f t="shared" si="553"/>
        <v>-22.77994425604362</v>
      </c>
      <c r="AE1724" s="15">
        <f t="shared" si="554"/>
        <v>30.315824901583369</v>
      </c>
      <c r="AF1724" s="15">
        <f t="shared" si="555"/>
        <v>-328.13307584039615</v>
      </c>
      <c r="AG1724" s="15">
        <f t="shared" si="556"/>
        <v>-289.51074392357316</v>
      </c>
      <c r="AH1724" s="15">
        <f t="shared" si="570"/>
        <v>-22.780167805455903</v>
      </c>
      <c r="AI1724" s="17">
        <f t="shared" si="557"/>
        <v>1.1670439947499489</v>
      </c>
      <c r="AJ1724" s="17">
        <f t="shared" si="558"/>
        <v>0.8397577897656614</v>
      </c>
      <c r="AK1724" s="17">
        <f t="shared" si="559"/>
        <v>0.79111919068195535</v>
      </c>
      <c r="AL1724" s="17">
        <f t="shared" si="560"/>
        <v>1.299076570895223</v>
      </c>
      <c r="AM1724" s="17">
        <f t="shared" si="561"/>
        <v>1.2150001681167975</v>
      </c>
      <c r="AN1724" s="17">
        <f t="shared" si="562"/>
        <v>0.8397577897656614</v>
      </c>
      <c r="AO1724" s="17">
        <f>INDEX($AN$10:$AN$2627,MATCH(C1724+1/24,$C$10:$C$2627,1))-INDEX($AN$10:$AN$2627,MATCH(C1724,$C$10:$C$2627,1))</f>
        <v>1.3118281135395815E-3</v>
      </c>
      <c r="AP1724" s="17">
        <f t="shared" si="563"/>
        <v>12.150001681167975</v>
      </c>
      <c r="AQ1724" s="17">
        <f t="shared" si="564"/>
        <v>11.670439947499489</v>
      </c>
      <c r="AR1724" s="17">
        <f t="shared" si="565"/>
        <v>20.002931188758847</v>
      </c>
    </row>
    <row r="1725" spans="2:44" x14ac:dyDescent="0.25">
      <c r="B1725">
        <f>INDEX(RawData!$A$2:$A$1048576,MATCH(FmtData!$B$4+(ROW()-10),RawData!$A$2:$A$1048576,0))</f>
        <v>2117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735254629632</v>
      </c>
      <c r="D1725" s="47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69.125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4.4</v>
      </c>
      <c r="K1725">
        <f>INDEX(RawData!J$2:J$1048576,MATCH(FmtData!$B$4+(ROW()-10),RawData!$A$2:$A$1048576,0))</f>
        <v>195.6</v>
      </c>
      <c r="L1725">
        <f>INDEX(RawData!K$2:K$1048576,MATCH(FmtData!$B$4+(ROW()-10),RawData!$A$2:$A$1048576,0))</f>
        <v>188.8</v>
      </c>
      <c r="M1725">
        <f>INDEX(RawData!L$2:L$1048576,MATCH(FmtData!$B$4+(ROW()-10),RawData!$A$2:$A$1048576,0))</f>
        <v>23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83999999999999</v>
      </c>
      <c r="Q1725">
        <f>INDEX(RawData!P$2:P$1048576,MATCH(FmtData!$B$4+(ROW()-10),RawData!$A$2:$A$1048576,0))</f>
        <v>242.35900000000001</v>
      </c>
      <c r="R1725">
        <f>INDEX(RawData!Q$2:Q$1048576,MATCH(FmtData!$B$4+(ROW()-10),RawData!$A$2:$A$1048576,0))</f>
        <v>1.8310500000000001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-0.69940100000000005</v>
      </c>
      <c r="U1725">
        <f>INDEX(RawData!T$2:T$1048576,MATCH(FmtData!$B$4+(ROW()-10),RawData!$A$2:$A$1048576,0))</f>
        <v>0.13732900000000001</v>
      </c>
      <c r="V1725">
        <f>INDEX(RawData!U$2:U$1048576,MATCH(FmtData!$B$4+(ROW()-10),RawData!$A$2:$A$1048576,0))</f>
        <v>0.305176</v>
      </c>
      <c r="W1725" s="8">
        <f t="shared" si="550"/>
        <v>0.167847</v>
      </c>
      <c r="X1725" s="8">
        <f t="shared" si="567"/>
        <v>-0.30214061999999992</v>
      </c>
      <c r="Y1725" s="8">
        <f t="shared" si="568"/>
        <v>2.8661614000000002</v>
      </c>
      <c r="Z1725" s="8">
        <f t="shared" si="551"/>
        <v>10.194046135786381</v>
      </c>
      <c r="AA1725" s="8">
        <f t="shared" si="552"/>
        <v>7.0257441157863818</v>
      </c>
      <c r="AB1725" s="8">
        <f t="shared" si="569"/>
        <v>8.6098951257863821</v>
      </c>
      <c r="AC1725" s="6">
        <f t="shared" si="566"/>
        <v>-264.97400000000005</v>
      </c>
      <c r="AD1725" s="42">
        <f t="shared" si="553"/>
        <v>-22.77994425604362</v>
      </c>
      <c r="AE1725" s="15">
        <f t="shared" si="554"/>
        <v>30.315824901583369</v>
      </c>
      <c r="AF1725" s="15">
        <f t="shared" si="555"/>
        <v>-328.13307584039615</v>
      </c>
      <c r="AG1725" s="15">
        <f t="shared" si="556"/>
        <v>-289.51074392357316</v>
      </c>
      <c r="AH1725" s="15">
        <f t="shared" si="570"/>
        <v>-22.780167805455903</v>
      </c>
      <c r="AI1725" s="17">
        <f t="shared" si="557"/>
        <v>1.1670439947499489</v>
      </c>
      <c r="AJ1725" s="17">
        <f t="shared" si="558"/>
        <v>0.8397577897656614</v>
      </c>
      <c r="AK1725" s="17">
        <f t="shared" si="559"/>
        <v>0.79111919068195535</v>
      </c>
      <c r="AL1725" s="17">
        <f t="shared" si="560"/>
        <v>1.299076570895223</v>
      </c>
      <c r="AM1725" s="17">
        <f t="shared" si="561"/>
        <v>1.2150001681167975</v>
      </c>
      <c r="AN1725" s="17">
        <f t="shared" si="562"/>
        <v>0.8397577897656614</v>
      </c>
      <c r="AO1725" s="17">
        <f>INDEX($AN$10:$AN$2627,MATCH(C1725+1/24,$C$10:$C$2627,1))-INDEX($AN$10:$AN$2627,MATCH(C1725,$C$10:$C$2627,1))</f>
        <v>1.5840556105636283E-3</v>
      </c>
      <c r="AP1725" s="17">
        <f t="shared" si="563"/>
        <v>12.150001681167975</v>
      </c>
      <c r="AQ1725" s="17">
        <f t="shared" si="564"/>
        <v>11.670439947499489</v>
      </c>
      <c r="AR1725" s="17">
        <f t="shared" si="565"/>
        <v>19.99651908682635</v>
      </c>
    </row>
    <row r="1726" spans="2:44" x14ac:dyDescent="0.25">
      <c r="B1726">
        <f>INDEX(RawData!$A$2:$A$1048576,MATCH(FmtData!$B$4+(ROW()-10),RawData!$A$2:$A$1048576,0))</f>
        <v>2118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73641203704</v>
      </c>
      <c r="D1726" s="47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69.125</v>
      </c>
      <c r="H1726">
        <f>INDEX(RawData!G$2:G$1048576,MATCH(FmtData!$B$4+(ROW()-10),RawData!$A$2:$A$1048576,0))</f>
        <v>0.499749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7.1</v>
      </c>
      <c r="K1726">
        <f>INDEX(RawData!J$2:J$1048576,MATCH(FmtData!$B$4+(ROW()-10),RawData!$A$2:$A$1048576,0))</f>
        <v>195.5</v>
      </c>
      <c r="L1726">
        <f>INDEX(RawData!K$2:K$1048576,MATCH(FmtData!$B$4+(ROW()-10),RawData!$A$2:$A$1048576,0))</f>
        <v>192.6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3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2.12700000000001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-0.69940100000000005</v>
      </c>
      <c r="U1726">
        <f>INDEX(RawData!T$2:T$1048576,MATCH(FmtData!$B$4+(ROW()-10),RawData!$A$2:$A$1048576,0))</f>
        <v>0.12970000000000001</v>
      </c>
      <c r="V1726">
        <f>INDEX(RawData!U$2:U$1048576,MATCH(FmtData!$B$4+(ROW()-10),RawData!$A$2:$A$1048576,0))</f>
        <v>0.27465800000000001</v>
      </c>
      <c r="W1726" s="8">
        <f t="shared" si="550"/>
        <v>0.144958</v>
      </c>
      <c r="X1726" s="8">
        <f t="shared" si="567"/>
        <v>-0.30214061999999992</v>
      </c>
      <c r="Y1726" s="8">
        <f t="shared" si="568"/>
        <v>2.8661614000000002</v>
      </c>
      <c r="Z1726" s="8">
        <f t="shared" si="551"/>
        <v>10.194046135786381</v>
      </c>
      <c r="AA1726" s="8">
        <f t="shared" si="552"/>
        <v>7.0257441157863818</v>
      </c>
      <c r="AB1726" s="8">
        <f t="shared" si="569"/>
        <v>8.6098951257863821</v>
      </c>
      <c r="AC1726" s="6">
        <f t="shared" si="566"/>
        <v>-265.20600000000002</v>
      </c>
      <c r="AD1726" s="42">
        <f t="shared" si="553"/>
        <v>-23.011944256043591</v>
      </c>
      <c r="AE1726" s="15">
        <f t="shared" si="554"/>
        <v>30.315824901583369</v>
      </c>
      <c r="AF1726" s="15">
        <f t="shared" si="555"/>
        <v>-328.13307584039615</v>
      </c>
      <c r="AG1726" s="15">
        <f t="shared" si="556"/>
        <v>-289.51074392357316</v>
      </c>
      <c r="AH1726" s="15">
        <f t="shared" si="570"/>
        <v>-23.012167805455874</v>
      </c>
      <c r="AI1726" s="17">
        <f t="shared" si="557"/>
        <v>1.1674798556996393</v>
      </c>
      <c r="AJ1726" s="17">
        <f t="shared" si="558"/>
        <v>0.83998344016280724</v>
      </c>
      <c r="AK1726" s="17">
        <f t="shared" si="559"/>
        <v>0.79111919068195535</v>
      </c>
      <c r="AL1726" s="17">
        <f t="shared" si="560"/>
        <v>1.299076570895223</v>
      </c>
      <c r="AM1726" s="17">
        <f t="shared" si="561"/>
        <v>1.2150001681167975</v>
      </c>
      <c r="AN1726" s="17">
        <f t="shared" si="562"/>
        <v>0.83998344016280724</v>
      </c>
      <c r="AO1726" s="17">
        <f>INDEX($AN$10:$AN$2627,MATCH(C1726+1/24,$C$10:$C$2627,1))-INDEX($AN$10:$AN$2627,MATCH(C1726,$C$10:$C$2627,1))</f>
        <v>1.5849078279860374E-3</v>
      </c>
      <c r="AP1726" s="17">
        <f t="shared" si="563"/>
        <v>12.150001681167975</v>
      </c>
      <c r="AQ1726" s="17">
        <f t="shared" si="564"/>
        <v>11.674798556996393</v>
      </c>
      <c r="AR1726" s="17">
        <f t="shared" si="565"/>
        <v>20.002931188758847</v>
      </c>
    </row>
    <row r="1727" spans="2:44" x14ac:dyDescent="0.25">
      <c r="B1727">
        <f>INDEX(RawData!$A$2:$A$1048576,MATCH(FmtData!$B$4+(ROW()-10),RawData!$A$2:$A$1048576,0))</f>
        <v>2119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737569444442</v>
      </c>
      <c r="D1727" s="47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727">
        <f>INDEX(RawData!D$2:D$1048576,MATCH(FmtData!$B$4+(ROW()-10),RawData!$A$2:$A$1048576,0))</f>
        <v>2900.26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80.30900000000003</v>
      </c>
      <c r="H1727">
        <f>INDEX(RawData!G$2:G$1048576,MATCH(FmtData!$B$4+(ROW()-10),RawData!$A$2:$A$1048576,0))</f>
        <v>0.499749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4.3</v>
      </c>
      <c r="K1727">
        <f>INDEX(RawData!J$2:J$1048576,MATCH(FmtData!$B$4+(ROW()-10),RawData!$A$2:$A$1048576,0))</f>
        <v>193.8</v>
      </c>
      <c r="L1727">
        <f>INDEX(RawData!K$2:K$1048576,MATCH(FmtData!$B$4+(ROW()-10),RawData!$A$2:$A$1048576,0))</f>
        <v>197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83999999999999</v>
      </c>
      <c r="Q1727">
        <f>INDEX(RawData!P$2:P$1048576,MATCH(FmtData!$B$4+(ROW()-10),RawData!$A$2:$A$1048576,0))</f>
        <v>242.35900000000001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-0.69940100000000005</v>
      </c>
      <c r="U1727">
        <f>INDEX(RawData!T$2:T$1048576,MATCH(FmtData!$B$4+(ROW()-10),RawData!$A$2:$A$1048576,0))</f>
        <v>0.12512200000000001</v>
      </c>
      <c r="V1727">
        <f>INDEX(RawData!U$2:U$1048576,MATCH(FmtData!$B$4+(ROW()-10),RawData!$A$2:$A$1048576,0))</f>
        <v>0.27465800000000001</v>
      </c>
      <c r="W1727" s="8">
        <f t="shared" si="550"/>
        <v>0.149536</v>
      </c>
      <c r="X1727" s="8">
        <f t="shared" si="567"/>
        <v>-0.30214061999999992</v>
      </c>
      <c r="Y1727" s="8">
        <f t="shared" si="568"/>
        <v>2.8661614000000002</v>
      </c>
      <c r="Z1727" s="8">
        <f t="shared" si="551"/>
        <v>10.194046135786381</v>
      </c>
      <c r="AA1727" s="8">
        <f t="shared" si="552"/>
        <v>7.0257441157863818</v>
      </c>
      <c r="AB1727" s="8">
        <f t="shared" si="569"/>
        <v>8.6098951257863821</v>
      </c>
      <c r="AC1727" s="6">
        <f t="shared" si="566"/>
        <v>-264.97400000000005</v>
      </c>
      <c r="AD1727" s="42">
        <f t="shared" si="553"/>
        <v>-22.77994425604362</v>
      </c>
      <c r="AE1727" s="15">
        <f t="shared" si="554"/>
        <v>30.315824901583369</v>
      </c>
      <c r="AF1727" s="15">
        <f t="shared" si="555"/>
        <v>-328.13307584039615</v>
      </c>
      <c r="AG1727" s="15">
        <f t="shared" si="556"/>
        <v>-289.51074392357316</v>
      </c>
      <c r="AH1727" s="15">
        <f t="shared" si="570"/>
        <v>-22.780167805455903</v>
      </c>
      <c r="AI1727" s="17">
        <f t="shared" si="557"/>
        <v>1.1670439947499489</v>
      </c>
      <c r="AJ1727" s="17">
        <f t="shared" si="558"/>
        <v>0.8397577897656614</v>
      </c>
      <c r="AK1727" s="17">
        <f t="shared" si="559"/>
        <v>0.79111919068195535</v>
      </c>
      <c r="AL1727" s="17">
        <f t="shared" si="560"/>
        <v>1.299076570895223</v>
      </c>
      <c r="AM1727" s="17">
        <f t="shared" si="561"/>
        <v>1.2150001681167975</v>
      </c>
      <c r="AN1727" s="17">
        <f t="shared" si="562"/>
        <v>0.8397577897656614</v>
      </c>
      <c r="AO1727" s="17">
        <f>INDEX($AN$10:$AN$2627,MATCH(C1727+1/24,$C$10:$C$2627,1))-INDEX($AN$10:$AN$2627,MATCH(C1727,$C$10:$C$2627,1))</f>
        <v>1.8105582251318753E-3</v>
      </c>
      <c r="AP1727" s="17">
        <f t="shared" si="563"/>
        <v>12.150001681167975</v>
      </c>
      <c r="AQ1727" s="17">
        <f t="shared" si="564"/>
        <v>11.670439947499489</v>
      </c>
      <c r="AR1727" s="17">
        <f t="shared" si="565"/>
        <v>19.99651908682635</v>
      </c>
    </row>
    <row r="1728" spans="2:44" x14ac:dyDescent="0.25">
      <c r="B1728">
        <f>INDEX(RawData!$A$2:$A$1048576,MATCH(FmtData!$B$4+(ROW()-10),RawData!$A$2:$A$1048576,0))</f>
        <v>2120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738726851851</v>
      </c>
      <c r="D1728" s="47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728">
        <f>INDEX(RawData!D$2:D$1048576,MATCH(FmtData!$B$4+(ROW()-10),RawData!$A$2:$A$1048576,0))</f>
        <v>2903.37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80.30900000000003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4553300000000004E-3</v>
      </c>
      <c r="J1728">
        <f>INDEX(RawData!I$2:I$1048576,MATCH(FmtData!$B$4+(ROW()-10),RawData!$A$2:$A$1048576,0))</f>
        <v>196.6</v>
      </c>
      <c r="K1728">
        <f>INDEX(RawData!J$2:J$1048576,MATCH(FmtData!$B$4+(ROW()-10),RawData!$A$2:$A$1048576,0))</f>
        <v>194.8</v>
      </c>
      <c r="L1728">
        <f>INDEX(RawData!K$2:K$1048576,MATCH(FmtData!$B$4+(ROW()-10),RawData!$A$2:$A$1048576,0))</f>
        <v>194.2</v>
      </c>
      <c r="M1728">
        <f>INDEX(RawData!L$2:L$1048576,MATCH(FmtData!$B$4+(ROW()-10),RawData!$A$2:$A$1048576,0))</f>
        <v>23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3</v>
      </c>
      <c r="P1728">
        <f>INDEX(RawData!O$2:O$1048576,MATCH(FmtData!$B$4+(ROW()-10),RawData!$A$2:$A$1048576,0))</f>
        <v>35.768099999999997</v>
      </c>
      <c r="Q1728">
        <f>INDEX(RawData!P$2:P$1048576,MATCH(FmtData!$B$4+(ROW()-10),RawData!$A$2:$A$1048576,0))</f>
        <v>242.018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-0.69940100000000005</v>
      </c>
      <c r="U1728">
        <f>INDEX(RawData!T$2:T$1048576,MATCH(FmtData!$B$4+(ROW()-10),RawData!$A$2:$A$1048576,0))</f>
        <v>0.117493</v>
      </c>
      <c r="V1728">
        <f>INDEX(RawData!U$2:U$1048576,MATCH(FmtData!$B$4+(ROW()-10),RawData!$A$2:$A$1048576,0))</f>
        <v>0.27465800000000001</v>
      </c>
      <c r="W1728" s="8">
        <f t="shared" si="550"/>
        <v>0.157165</v>
      </c>
      <c r="X1728" s="8">
        <f t="shared" si="567"/>
        <v>-0.30214061999999992</v>
      </c>
      <c r="Y1728" s="8">
        <f t="shared" si="568"/>
        <v>2.8661614000000002</v>
      </c>
      <c r="Z1728" s="8">
        <f t="shared" si="551"/>
        <v>10.194046135786381</v>
      </c>
      <c r="AA1728" s="8">
        <f t="shared" si="552"/>
        <v>7.0257441157863818</v>
      </c>
      <c r="AB1728" s="8">
        <f t="shared" si="569"/>
        <v>8.6098951257863821</v>
      </c>
      <c r="AC1728" s="6">
        <f t="shared" si="566"/>
        <v>-265.31500000000005</v>
      </c>
      <c r="AD1728" s="42">
        <f t="shared" si="553"/>
        <v>-23.120944256043629</v>
      </c>
      <c r="AE1728" s="15">
        <f t="shared" si="554"/>
        <v>30.315824901583369</v>
      </c>
      <c r="AF1728" s="15">
        <f t="shared" si="555"/>
        <v>-328.13307584039615</v>
      </c>
      <c r="AG1728" s="15">
        <f t="shared" si="556"/>
        <v>-289.51074392357316</v>
      </c>
      <c r="AH1728" s="15">
        <f t="shared" si="570"/>
        <v>-23.121167805455912</v>
      </c>
      <c r="AI1728" s="17">
        <f t="shared" si="557"/>
        <v>1.1676847476295222</v>
      </c>
      <c r="AJ1728" s="17">
        <f t="shared" si="558"/>
        <v>0.84008949882145056</v>
      </c>
      <c r="AK1728" s="17">
        <f t="shared" si="559"/>
        <v>0.79111919068195535</v>
      </c>
      <c r="AL1728" s="17">
        <f t="shared" si="560"/>
        <v>1.299076570895223</v>
      </c>
      <c r="AM1728" s="17">
        <f t="shared" si="561"/>
        <v>1.2150001681167975</v>
      </c>
      <c r="AN1728" s="17">
        <f t="shared" si="562"/>
        <v>0.84008949882145056</v>
      </c>
      <c r="AO1728" s="17">
        <f>INDEX($AN$10:$AN$2627,MATCH(C1728+1/24,$C$10:$C$2627,1))-INDEX($AN$10:$AN$2627,MATCH(C1728,$C$10:$C$2627,1))</f>
        <v>1.1010873044412506E-3</v>
      </c>
      <c r="AP1728" s="17">
        <f t="shared" si="563"/>
        <v>12.150001681167975</v>
      </c>
      <c r="AQ1728" s="17">
        <f t="shared" si="564"/>
        <v>11.676847476295222</v>
      </c>
      <c r="AR1728" s="17">
        <f t="shared" si="565"/>
        <v>20.017961707267283</v>
      </c>
    </row>
    <row r="1729" spans="2:44" x14ac:dyDescent="0.25">
      <c r="B1729">
        <f>INDEX(RawData!$A$2:$A$1048576,MATCH(FmtData!$B$4+(ROW()-10),RawData!$A$2:$A$1048576,0))</f>
        <v>2121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739872685182</v>
      </c>
      <c r="D1729" s="47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729">
        <f>INDEX(RawData!D$2:D$1048576,MATCH(FmtData!$B$4+(ROW()-10),RawData!$A$2:$A$1048576,0))</f>
        <v>2900.26</v>
      </c>
      <c r="F1729">
        <f>INDEX(RawData!E$2:E$1048576,MATCH(FmtData!$B$4+(ROW()-10),RawData!$A$2:$A$1048576,0))</f>
        <v>4.0944799999999999</v>
      </c>
      <c r="G1729">
        <f>INDEX(RawData!F$2:F$1048576,MATCH(FmtData!$B$4+(ROW()-10),RawData!$A$2:$A$1048576,0))</f>
        <v>-269.125</v>
      </c>
      <c r="H1729">
        <f>INDEX(RawData!G$2:G$1048576,MATCH(FmtData!$B$4+(ROW()-10),RawData!$A$2:$A$1048576,0))</f>
        <v>0.499749</v>
      </c>
      <c r="I1729">
        <f>INDEX(RawData!H$2:H$1048576,MATCH(FmtData!$B$4+(ROW()-10),RawData!$A$2:$A$1048576,0))</f>
        <v>-4.4553300000000004E-3</v>
      </c>
      <c r="J1729">
        <f>INDEX(RawData!I$2:I$1048576,MATCH(FmtData!$B$4+(ROW()-10),RawData!$A$2:$A$1048576,0))</f>
        <v>194.6</v>
      </c>
      <c r="K1729">
        <f>INDEX(RawData!J$2:J$1048576,MATCH(FmtData!$B$4+(ROW()-10),RawData!$A$2:$A$1048576,0))</f>
        <v>196.4</v>
      </c>
      <c r="L1729">
        <f>INDEX(RawData!K$2:K$1048576,MATCH(FmtData!$B$4+(ROW()-10),RawData!$A$2:$A$1048576,0))</f>
        <v>188.4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3</v>
      </c>
      <c r="P1729">
        <f>INDEX(RawData!O$2:O$1048576,MATCH(FmtData!$B$4+(ROW()-10),RawData!$A$2:$A$1048576,0))</f>
        <v>35.783999999999999</v>
      </c>
      <c r="Q1729">
        <f>INDEX(RawData!P$2:P$1048576,MATCH(FmtData!$B$4+(ROW()-10),RawData!$A$2:$A$1048576,0))</f>
        <v>242.018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-0.69940100000000005</v>
      </c>
      <c r="U1729">
        <f>INDEX(RawData!T$2:T$1048576,MATCH(FmtData!$B$4+(ROW()-10),RawData!$A$2:$A$1048576,0))</f>
        <v>0.114441</v>
      </c>
      <c r="V1729">
        <f>INDEX(RawData!U$2:U$1048576,MATCH(FmtData!$B$4+(ROW()-10),RawData!$A$2:$A$1048576,0))</f>
        <v>0.27465800000000001</v>
      </c>
      <c r="W1729" s="8">
        <f t="shared" si="550"/>
        <v>0.160217</v>
      </c>
      <c r="X1729" s="8">
        <f t="shared" si="567"/>
        <v>-0.30214061999999992</v>
      </c>
      <c r="Y1729" s="8">
        <f t="shared" si="568"/>
        <v>2.8661614000000002</v>
      </c>
      <c r="Z1729" s="8">
        <f t="shared" si="551"/>
        <v>10.194046135786381</v>
      </c>
      <c r="AA1729" s="8">
        <f t="shared" si="552"/>
        <v>7.0257441157863818</v>
      </c>
      <c r="AB1729" s="8">
        <f t="shared" si="569"/>
        <v>8.6098951257863821</v>
      </c>
      <c r="AC1729" s="6">
        <f t="shared" si="566"/>
        <v>-265.31500000000005</v>
      </c>
      <c r="AD1729" s="42">
        <f t="shared" si="553"/>
        <v>-23.120944256043629</v>
      </c>
      <c r="AE1729" s="15">
        <f t="shared" si="554"/>
        <v>30.315824901583369</v>
      </c>
      <c r="AF1729" s="15">
        <f t="shared" si="555"/>
        <v>-328.13307584039615</v>
      </c>
      <c r="AG1729" s="15">
        <f t="shared" si="556"/>
        <v>-289.51074392357316</v>
      </c>
      <c r="AH1729" s="15">
        <f t="shared" si="570"/>
        <v>-23.121167805455912</v>
      </c>
      <c r="AI1729" s="17">
        <f t="shared" si="557"/>
        <v>1.1676847476295222</v>
      </c>
      <c r="AJ1729" s="17">
        <f t="shared" si="558"/>
        <v>0.84008949882145056</v>
      </c>
      <c r="AK1729" s="17">
        <f t="shared" si="559"/>
        <v>0.79111919068195535</v>
      </c>
      <c r="AL1729" s="17">
        <f t="shared" si="560"/>
        <v>1.299076570895223</v>
      </c>
      <c r="AM1729" s="17">
        <f t="shared" si="561"/>
        <v>1.2150001681167975</v>
      </c>
      <c r="AN1729" s="17">
        <f t="shared" si="562"/>
        <v>0.84008949882145056</v>
      </c>
      <c r="AO1729" s="17">
        <f>INDEX($AN$10:$AN$2627,MATCH(C1729+1/24,$C$10:$C$2627,1))-INDEX($AN$10:$AN$2627,MATCH(C1729,$C$10:$C$2627,1))</f>
        <v>1.5843316475573355E-3</v>
      </c>
      <c r="AP1729" s="17">
        <f t="shared" si="563"/>
        <v>12.150001681167975</v>
      </c>
      <c r="AQ1729" s="17">
        <f t="shared" si="564"/>
        <v>11.676847476295222</v>
      </c>
      <c r="AR1729" s="17">
        <f t="shared" si="565"/>
        <v>19.99651908682635</v>
      </c>
    </row>
    <row r="1730" spans="2:44" x14ac:dyDescent="0.25">
      <c r="B1730">
        <f>INDEX(RawData!$A$2:$A$1048576,MATCH(FmtData!$B$4+(ROW()-10),RawData!$A$2:$A$1048576,0))</f>
        <v>2122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741041666668</v>
      </c>
      <c r="D1730" s="47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730">
        <f>INDEX(RawData!D$2:D$1048576,MATCH(FmtData!$B$4+(ROW()-10),RawData!$A$2:$A$1048576,0))</f>
        <v>2902.44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69.125</v>
      </c>
      <c r="H1730">
        <f>INDEX(RawData!G$2:G$1048576,MATCH(FmtData!$B$4+(ROW()-10),RawData!$A$2:$A$1048576,0))</f>
        <v>0.499749</v>
      </c>
      <c r="I1730">
        <f>INDEX(RawData!H$2:H$1048576,MATCH(FmtData!$B$4+(ROW()-10),RawData!$A$2:$A$1048576,0))</f>
        <v>-4.4553300000000004E-3</v>
      </c>
      <c r="J1730">
        <f>INDEX(RawData!I$2:I$1048576,MATCH(FmtData!$B$4+(ROW()-10),RawData!$A$2:$A$1048576,0))</f>
        <v>196.2</v>
      </c>
      <c r="K1730">
        <f>INDEX(RawData!J$2:J$1048576,MATCH(FmtData!$B$4+(ROW()-10),RawData!$A$2:$A$1048576,0))</f>
        <v>194.5</v>
      </c>
      <c r="L1730">
        <f>INDEX(RawData!K$2:K$1048576,MATCH(FmtData!$B$4+(ROW()-10),RawData!$A$2:$A$1048576,0))</f>
        <v>191.1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3</v>
      </c>
      <c r="P1730">
        <f>INDEX(RawData!O$2:O$1048576,MATCH(FmtData!$B$4+(ROW()-10),RawData!$A$2:$A$1048576,0))</f>
        <v>35.783999999999999</v>
      </c>
      <c r="Q1730">
        <f>INDEX(RawData!P$2:P$1048576,MATCH(FmtData!$B$4+(ROW()-10),RawData!$A$2:$A$1048576,0))</f>
        <v>241.89400000000001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-0.69940100000000005</v>
      </c>
      <c r="U1730">
        <f>INDEX(RawData!T$2:T$1048576,MATCH(FmtData!$B$4+(ROW()-10),RawData!$A$2:$A$1048576,0))</f>
        <v>0.106812</v>
      </c>
      <c r="V1730">
        <f>INDEX(RawData!U$2:U$1048576,MATCH(FmtData!$B$4+(ROW()-10),RawData!$A$2:$A$1048576,0))</f>
        <v>0.228882</v>
      </c>
      <c r="W1730" s="8">
        <f t="shared" si="550"/>
        <v>0.12207</v>
      </c>
      <c r="X1730" s="8">
        <f t="shared" si="567"/>
        <v>-0.30214061999999992</v>
      </c>
      <c r="Y1730" s="8">
        <f t="shared" si="568"/>
        <v>2.8661614000000002</v>
      </c>
      <c r="Z1730" s="8">
        <f t="shared" si="551"/>
        <v>10.194046135786381</v>
      </c>
      <c r="AA1730" s="8">
        <f t="shared" si="552"/>
        <v>7.0257441157863818</v>
      </c>
      <c r="AB1730" s="8">
        <f t="shared" si="569"/>
        <v>8.6098951257863821</v>
      </c>
      <c r="AC1730" s="6">
        <f t="shared" si="566"/>
        <v>-265.43900000000002</v>
      </c>
      <c r="AD1730" s="42">
        <f t="shared" si="553"/>
        <v>-23.244944256043595</v>
      </c>
      <c r="AE1730" s="15">
        <f t="shared" si="554"/>
        <v>30.315824901583369</v>
      </c>
      <c r="AF1730" s="15">
        <f t="shared" si="555"/>
        <v>-328.13307584039615</v>
      </c>
      <c r="AG1730" s="15">
        <f t="shared" si="556"/>
        <v>-289.51074392357316</v>
      </c>
      <c r="AH1730" s="15">
        <f t="shared" si="570"/>
        <v>-23.245167805455878</v>
      </c>
      <c r="AI1730" s="17">
        <f t="shared" si="557"/>
        <v>1.1679179231569803</v>
      </c>
      <c r="AJ1730" s="17">
        <f t="shared" si="558"/>
        <v>0.84021018527765567</v>
      </c>
      <c r="AK1730" s="17">
        <f t="shared" si="559"/>
        <v>0.79111919068195535</v>
      </c>
      <c r="AL1730" s="17">
        <f t="shared" si="560"/>
        <v>1.299076570895223</v>
      </c>
      <c r="AM1730" s="17">
        <f t="shared" si="561"/>
        <v>1.2150001681167975</v>
      </c>
      <c r="AN1730" s="17">
        <f t="shared" si="562"/>
        <v>0.84021018527765567</v>
      </c>
      <c r="AO1730" s="17">
        <f>INDEX($AN$10:$AN$2627,MATCH(C1730+1/24,$C$10:$C$2627,1))-INDEX($AN$10:$AN$2627,MATCH(C1730,$C$10:$C$2627,1))</f>
        <v>1.0857886441603126E-3</v>
      </c>
      <c r="AP1730" s="17">
        <f t="shared" si="563"/>
        <v>12.150001681167975</v>
      </c>
      <c r="AQ1730" s="17">
        <f t="shared" si="564"/>
        <v>11.679179231569803</v>
      </c>
      <c r="AR1730" s="17">
        <f t="shared" si="565"/>
        <v>20.011549605334785</v>
      </c>
    </row>
    <row r="1731" spans="2:44" x14ac:dyDescent="0.25">
      <c r="B1731">
        <f>INDEX(RawData!$A$2:$A$1048576,MATCH(FmtData!$B$4+(ROW()-10),RawData!$A$2:$A$1048576,0))</f>
        <v>2123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742199074077</v>
      </c>
      <c r="D1731" s="47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5.0183099999999996</v>
      </c>
      <c r="G1731">
        <f>INDEX(RawData!F$2:F$1048576,MATCH(FmtData!$B$4+(ROW()-10),RawData!$A$2:$A$1048576,0))</f>
        <v>-269.125</v>
      </c>
      <c r="H1731">
        <f>INDEX(RawData!G$2:G$1048576,MATCH(FmtData!$B$4+(ROW()-10),RawData!$A$2:$A$1048576,0))</f>
        <v>0.499749</v>
      </c>
      <c r="I1731">
        <f>INDEX(RawData!H$2:H$1048576,MATCH(FmtData!$B$4+(ROW()-10),RawData!$A$2:$A$1048576,0))</f>
        <v>-4.4553300000000004E-3</v>
      </c>
      <c r="J1731">
        <f>INDEX(RawData!I$2:I$1048576,MATCH(FmtData!$B$4+(ROW()-10),RawData!$A$2:$A$1048576,0))</f>
        <v>194.4</v>
      </c>
      <c r="K1731">
        <f>INDEX(RawData!J$2:J$1048576,MATCH(FmtData!$B$4+(ROW()-10),RawData!$A$2:$A$1048576,0))</f>
        <v>193.9</v>
      </c>
      <c r="L1731">
        <f>INDEX(RawData!K$2:K$1048576,MATCH(FmtData!$B$4+(ROW()-10),RawData!$A$2:$A$1048576,0))</f>
        <v>195.7</v>
      </c>
      <c r="M1731">
        <f>INDEX(RawData!L$2:L$1048576,MATCH(FmtData!$B$4+(ROW()-10),RawData!$A$2:$A$1048576,0))</f>
        <v>23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3</v>
      </c>
      <c r="P1731">
        <f>INDEX(RawData!O$2:O$1048576,MATCH(FmtData!$B$4+(ROW()-10),RawData!$A$2:$A$1048576,0))</f>
        <v>35.783999999999999</v>
      </c>
      <c r="Q1731">
        <f>INDEX(RawData!P$2:P$1048576,MATCH(FmtData!$B$4+(ROW()-10),RawData!$A$2:$A$1048576,0))</f>
        <v>241.74</v>
      </c>
      <c r="R1731">
        <f>INDEX(RawData!Q$2:Q$1048576,MATCH(FmtData!$B$4+(ROW()-10),RawData!$A$2:$A$1048576,0))</f>
        <v>2.4414100000000002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-0.69940100000000005</v>
      </c>
      <c r="U1731">
        <f>INDEX(RawData!T$2:T$1048576,MATCH(FmtData!$B$4+(ROW()-10),RawData!$A$2:$A$1048576,0))</f>
        <v>0.106812</v>
      </c>
      <c r="V1731">
        <f>INDEX(RawData!U$2:U$1048576,MATCH(FmtData!$B$4+(ROW()-10),RawData!$A$2:$A$1048576,0))</f>
        <v>0.27465800000000001</v>
      </c>
      <c r="W1731" s="8">
        <f t="shared" si="550"/>
        <v>0.167846</v>
      </c>
      <c r="X1731" s="8">
        <f t="shared" si="567"/>
        <v>-0.30214061999999992</v>
      </c>
      <c r="Y1731" s="8">
        <f t="shared" si="568"/>
        <v>2.8661614000000002</v>
      </c>
      <c r="Z1731" s="8">
        <f t="shared" si="551"/>
        <v>10.194046135786381</v>
      </c>
      <c r="AA1731" s="8">
        <f t="shared" si="552"/>
        <v>7.0257441157863818</v>
      </c>
      <c r="AB1731" s="8">
        <f t="shared" si="569"/>
        <v>8.6098951257863821</v>
      </c>
      <c r="AC1731" s="6">
        <f t="shared" si="566"/>
        <v>-265.59300000000002</v>
      </c>
      <c r="AD1731" s="42">
        <f t="shared" si="553"/>
        <v>-23.398944256043592</v>
      </c>
      <c r="AE1731" s="15">
        <f t="shared" si="554"/>
        <v>30.315824901583369</v>
      </c>
      <c r="AF1731" s="15">
        <f t="shared" si="555"/>
        <v>-328.13307584039615</v>
      </c>
      <c r="AG1731" s="15">
        <f t="shared" si="556"/>
        <v>-289.51074392357316</v>
      </c>
      <c r="AH1731" s="15">
        <f t="shared" si="570"/>
        <v>-23.399167805455875</v>
      </c>
      <c r="AI1731" s="17">
        <f t="shared" si="557"/>
        <v>1.1682076417976628</v>
      </c>
      <c r="AJ1731" s="17">
        <f t="shared" si="558"/>
        <v>0.84036011835269553</v>
      </c>
      <c r="AK1731" s="17">
        <f t="shared" si="559"/>
        <v>0.79111919068195535</v>
      </c>
      <c r="AL1731" s="17">
        <f t="shared" si="560"/>
        <v>1.299076570895223</v>
      </c>
      <c r="AM1731" s="17">
        <f t="shared" si="561"/>
        <v>1.2150001681167975</v>
      </c>
      <c r="AN1731" s="17">
        <f t="shared" si="562"/>
        <v>0.84036011835269553</v>
      </c>
      <c r="AO1731" s="17">
        <f>INDEX($AN$10:$AN$2627,MATCH(C1731+1/24,$C$10:$C$2627,1))-INDEX($AN$10:$AN$2627,MATCH(C1731,$C$10:$C$2627,1))</f>
        <v>1.0871527259908031E-3</v>
      </c>
      <c r="AP1731" s="17">
        <f t="shared" si="563"/>
        <v>12.150001681167975</v>
      </c>
      <c r="AQ1731" s="17">
        <f t="shared" si="564"/>
        <v>11.682076417976628</v>
      </c>
      <c r="AR1731" s="17">
        <f t="shared" si="565"/>
        <v>20.002931188758847</v>
      </c>
    </row>
    <row r="1732" spans="2:44" x14ac:dyDescent="0.25">
      <c r="B1732">
        <f>INDEX(RawData!$A$2:$A$1048576,MATCH(FmtData!$B$4+(ROW()-10),RawData!$A$2:$A$1048576,0))</f>
        <v>2124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743356481478</v>
      </c>
      <c r="D1732" s="47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732">
        <f>INDEX(RawData!D$2:D$1048576,MATCH(FmtData!$B$4+(ROW()-10),RawData!$A$2:$A$1048576,0))</f>
        <v>2904.3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69.125</v>
      </c>
      <c r="H1732">
        <f>INDEX(RawData!G$2:G$1048576,MATCH(FmtData!$B$4+(ROW()-10),RawData!$A$2:$A$1048576,0))</f>
        <v>0.499749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7.3</v>
      </c>
      <c r="K1732">
        <f>INDEX(RawData!J$2:J$1048576,MATCH(FmtData!$B$4+(ROW()-10),RawData!$A$2:$A$1048576,0))</f>
        <v>195.8</v>
      </c>
      <c r="L1732">
        <f>INDEX(RawData!K$2:K$1048576,MATCH(FmtData!$B$4+(ROW()-10),RawData!$A$2:$A$1048576,0))</f>
        <v>196.5</v>
      </c>
      <c r="M1732">
        <f>INDEX(RawData!L$2:L$1048576,MATCH(FmtData!$B$4+(ROW()-10),RawData!$A$2:$A$1048576,0))</f>
        <v>23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3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1.74</v>
      </c>
      <c r="R1732">
        <f>INDEX(RawData!Q$2:Q$1048576,MATCH(FmtData!$B$4+(ROW()-10),RawData!$A$2:$A$1048576,0))</f>
        <v>1.8310500000000001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-0.69940100000000005</v>
      </c>
      <c r="U1732">
        <f>INDEX(RawData!T$2:T$1048576,MATCH(FmtData!$B$4+(ROW()-10),RawData!$A$2:$A$1048576,0))</f>
        <v>9.9182099999999995E-2</v>
      </c>
      <c r="V1732">
        <f>INDEX(RawData!U$2:U$1048576,MATCH(FmtData!$B$4+(ROW()-10),RawData!$A$2:$A$1048576,0))</f>
        <v>0.27465800000000001</v>
      </c>
      <c r="W1732" s="8">
        <f t="shared" si="550"/>
        <v>0.17547590000000002</v>
      </c>
      <c r="X1732" s="8">
        <f t="shared" si="567"/>
        <v>-0.30214061999999992</v>
      </c>
      <c r="Y1732" s="8">
        <f t="shared" si="568"/>
        <v>2.8661614000000002</v>
      </c>
      <c r="Z1732" s="8">
        <f t="shared" si="551"/>
        <v>10.194046135786381</v>
      </c>
      <c r="AA1732" s="8">
        <f t="shared" si="552"/>
        <v>7.0257441157863818</v>
      </c>
      <c r="AB1732" s="8">
        <f t="shared" si="569"/>
        <v>8.6098951257863821</v>
      </c>
      <c r="AC1732" s="6">
        <f t="shared" si="566"/>
        <v>-265.59300000000002</v>
      </c>
      <c r="AD1732" s="42">
        <f t="shared" si="553"/>
        <v>-23.398944256043592</v>
      </c>
      <c r="AE1732" s="15">
        <f t="shared" si="554"/>
        <v>30.315824901583369</v>
      </c>
      <c r="AF1732" s="15">
        <f t="shared" si="555"/>
        <v>-328.13307584039615</v>
      </c>
      <c r="AG1732" s="15">
        <f t="shared" si="556"/>
        <v>-289.51074392357316</v>
      </c>
      <c r="AH1732" s="15">
        <f t="shared" si="570"/>
        <v>-23.399167805455875</v>
      </c>
      <c r="AI1732" s="17">
        <f t="shared" si="557"/>
        <v>1.1682076417976628</v>
      </c>
      <c r="AJ1732" s="17">
        <f t="shared" si="558"/>
        <v>0.84036011835269553</v>
      </c>
      <c r="AK1732" s="17">
        <f t="shared" si="559"/>
        <v>0.79111919068195535</v>
      </c>
      <c r="AL1732" s="17">
        <f t="shared" si="560"/>
        <v>1.299076570895223</v>
      </c>
      <c r="AM1732" s="17">
        <f t="shared" si="561"/>
        <v>1.2150001681167975</v>
      </c>
      <c r="AN1732" s="17">
        <f t="shared" si="562"/>
        <v>0.84036011835269553</v>
      </c>
      <c r="AO1732" s="17">
        <f>INDEX($AN$10:$AN$2627,MATCH(C1732+1/24,$C$10:$C$2627,1))-INDEX($AN$10:$AN$2627,MATCH(C1732,$C$10:$C$2627,1))</f>
        <v>1.0871527259908031E-3</v>
      </c>
      <c r="AP1732" s="17">
        <f t="shared" si="563"/>
        <v>12.150001681167975</v>
      </c>
      <c r="AQ1732" s="17">
        <f t="shared" si="564"/>
        <v>11.682076417976628</v>
      </c>
      <c r="AR1732" s="17">
        <f t="shared" si="565"/>
        <v>20.024373809199783</v>
      </c>
    </row>
    <row r="1733" spans="2:44" x14ac:dyDescent="0.25">
      <c r="B1733">
        <f>INDEX(RawData!$A$2:$A$1048576,MATCH(FmtData!$B$4+(ROW()-10),RawData!$A$2:$A$1048576,0))</f>
        <v>2125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744513888887</v>
      </c>
      <c r="D1733" s="47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80.30900000000003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4553300000000004E-3</v>
      </c>
      <c r="J1733">
        <f>INDEX(RawData!I$2:I$1048576,MATCH(FmtData!$B$4+(ROW()-10),RawData!$A$2:$A$1048576,0))</f>
        <v>194.5</v>
      </c>
      <c r="K1733">
        <f>INDEX(RawData!J$2:J$1048576,MATCH(FmtData!$B$4+(ROW()-10),RawData!$A$2:$A$1048576,0))</f>
        <v>195.5</v>
      </c>
      <c r="L1733">
        <f>INDEX(RawData!K$2:K$1048576,MATCH(FmtData!$B$4+(ROW()-10),RawData!$A$2:$A$1048576,0))</f>
        <v>189.5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6</v>
      </c>
      <c r="P1733">
        <f>INDEX(RawData!O$2:O$1048576,MATCH(FmtData!$B$4+(ROW()-10),RawData!$A$2:$A$1048576,0))</f>
        <v>35.783999999999999</v>
      </c>
      <c r="Q1733">
        <f>INDEX(RawData!P$2:P$1048576,MATCH(FmtData!$B$4+(ROW()-10),RawData!$A$2:$A$1048576,0))</f>
        <v>242.12700000000001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-0.69940100000000005</v>
      </c>
      <c r="U1733">
        <f>INDEX(RawData!T$2:T$1048576,MATCH(FmtData!$B$4+(ROW()-10),RawData!$A$2:$A$1048576,0))</f>
        <v>9.9182099999999995E-2</v>
      </c>
      <c r="V1733">
        <f>INDEX(RawData!U$2:U$1048576,MATCH(FmtData!$B$4+(ROW()-10),RawData!$A$2:$A$1048576,0))</f>
        <v>0.228882</v>
      </c>
      <c r="W1733" s="8">
        <f t="shared" si="550"/>
        <v>0.12969990000000001</v>
      </c>
      <c r="X1733" s="8">
        <f t="shared" si="567"/>
        <v>-0.30214061999999992</v>
      </c>
      <c r="Y1733" s="8">
        <f t="shared" si="568"/>
        <v>2.8661614000000002</v>
      </c>
      <c r="Z1733" s="8">
        <f t="shared" si="551"/>
        <v>10.194046135786381</v>
      </c>
      <c r="AA1733" s="8">
        <f t="shared" si="552"/>
        <v>7.0257441157863818</v>
      </c>
      <c r="AB1733" s="8">
        <f t="shared" si="569"/>
        <v>8.6098951257863821</v>
      </c>
      <c r="AC1733" s="6">
        <f t="shared" si="566"/>
        <v>-265.20600000000002</v>
      </c>
      <c r="AD1733" s="42">
        <f t="shared" si="553"/>
        <v>-23.011944256043591</v>
      </c>
      <c r="AE1733" s="15">
        <f t="shared" si="554"/>
        <v>30.315824901583369</v>
      </c>
      <c r="AF1733" s="15">
        <f t="shared" si="555"/>
        <v>-328.13307584039615</v>
      </c>
      <c r="AG1733" s="15">
        <f t="shared" si="556"/>
        <v>-289.51074392357316</v>
      </c>
      <c r="AH1733" s="15">
        <f t="shared" si="570"/>
        <v>-23.012167805455874</v>
      </c>
      <c r="AI1733" s="17">
        <f t="shared" si="557"/>
        <v>1.1674798556996393</v>
      </c>
      <c r="AJ1733" s="17">
        <f t="shared" si="558"/>
        <v>0.83998344016280724</v>
      </c>
      <c r="AK1733" s="17">
        <f t="shared" si="559"/>
        <v>0.79111919068195535</v>
      </c>
      <c r="AL1733" s="17">
        <f t="shared" si="560"/>
        <v>1.299076570895223</v>
      </c>
      <c r="AM1733" s="17">
        <f t="shared" si="561"/>
        <v>1.2150001681167975</v>
      </c>
      <c r="AN1733" s="17">
        <f t="shared" si="562"/>
        <v>0.83998344016280724</v>
      </c>
      <c r="AO1733" s="17">
        <f>INDEX($AN$10:$AN$2627,MATCH(C1733+1/24,$C$10:$C$2627,1))-INDEX($AN$10:$AN$2627,MATCH(C1733,$C$10:$C$2627,1))</f>
        <v>1.7968762882328848E-3</v>
      </c>
      <c r="AP1733" s="17">
        <f t="shared" si="563"/>
        <v>12.150001681167975</v>
      </c>
      <c r="AQ1733" s="17">
        <f t="shared" si="564"/>
        <v>11.674798556996393</v>
      </c>
      <c r="AR1733" s="17">
        <f t="shared" si="565"/>
        <v>20.002931188758847</v>
      </c>
    </row>
    <row r="1734" spans="2:44" x14ac:dyDescent="0.25">
      <c r="B1734">
        <f>INDEX(RawData!$A$2:$A$1048576,MATCH(FmtData!$B$4+(ROW()-10),RawData!$A$2:$A$1048576,0))</f>
        <v>2126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745671296296</v>
      </c>
      <c r="D1734" s="47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734">
        <f>INDEX(RawData!D$2:D$1048576,MATCH(FmtData!$B$4+(ROW()-10),RawData!$A$2:$A$1048576,0))</f>
        <v>2904.3</v>
      </c>
      <c r="F1734">
        <f>INDEX(RawData!E$2:E$1048576,MATCH(FmtData!$B$4+(ROW()-10),RawData!$A$2:$A$1048576,0))</f>
        <v>5.0183099999999996</v>
      </c>
      <c r="G1734">
        <f>INDEX(RawData!F$2:F$1048576,MATCH(FmtData!$B$4+(ROW()-10),RawData!$A$2:$A$1048576,0))</f>
        <v>-269.125</v>
      </c>
      <c r="H1734">
        <f>INDEX(RawData!G$2:G$1048576,MATCH(FmtData!$B$4+(ROW()-10),RawData!$A$2:$A$1048576,0))</f>
        <v>0.49973000000000001</v>
      </c>
      <c r="I1734">
        <f>INDEX(RawData!H$2:H$1048576,MATCH(FmtData!$B$4+(ROW()-10),RawData!$A$2:$A$1048576,0))</f>
        <v>-4.4553300000000004E-3</v>
      </c>
      <c r="J1734">
        <f>INDEX(RawData!I$2:I$1048576,MATCH(FmtData!$B$4+(ROW()-10),RawData!$A$2:$A$1048576,0))</f>
        <v>197.3</v>
      </c>
      <c r="K1734">
        <f>INDEX(RawData!J$2:J$1048576,MATCH(FmtData!$B$4+(ROW()-10),RawData!$A$2:$A$1048576,0))</f>
        <v>193.9</v>
      </c>
      <c r="L1734">
        <f>INDEX(RawData!K$2:K$1048576,MATCH(FmtData!$B$4+(ROW()-10),RawData!$A$2:$A$1048576,0))</f>
        <v>189.8</v>
      </c>
      <c r="M1734">
        <f>INDEX(RawData!L$2:L$1048576,MATCH(FmtData!$B$4+(ROW()-10),RawData!$A$2:$A$1048576,0))</f>
        <v>23</v>
      </c>
      <c r="N1734">
        <f>INDEX(RawData!M$2:M$1048576,MATCH(FmtData!$B$4+(ROW()-10),RawData!$A$2:$A$1048576,0))</f>
        <v>21.9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1.631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-0.69940100000000005</v>
      </c>
      <c r="U1734">
        <f>INDEX(RawData!T$2:T$1048576,MATCH(FmtData!$B$4+(ROW()-10),RawData!$A$2:$A$1048576,0))</f>
        <v>9.4604499999999994E-2</v>
      </c>
      <c r="V1734">
        <f>INDEX(RawData!U$2:U$1048576,MATCH(FmtData!$B$4+(ROW()-10),RawData!$A$2:$A$1048576,0))</f>
        <v>0.228882</v>
      </c>
      <c r="W1734" s="8">
        <f t="shared" si="550"/>
        <v>0.13427749999999999</v>
      </c>
      <c r="X1734" s="8">
        <f t="shared" si="567"/>
        <v>-0.30214061999999992</v>
      </c>
      <c r="Y1734" s="8">
        <f t="shared" si="568"/>
        <v>2.8661614000000002</v>
      </c>
      <c r="Z1734" s="8">
        <f t="shared" si="551"/>
        <v>10.194046135786381</v>
      </c>
      <c r="AA1734" s="8">
        <f t="shared" si="552"/>
        <v>7.0257441157863818</v>
      </c>
      <c r="AB1734" s="8">
        <f t="shared" si="569"/>
        <v>8.6098951257863821</v>
      </c>
      <c r="AC1734" s="6">
        <f t="shared" si="566"/>
        <v>-265.702</v>
      </c>
      <c r="AD1734" s="42">
        <f t="shared" si="553"/>
        <v>-23.507944256043572</v>
      </c>
      <c r="AE1734" s="15">
        <f t="shared" si="554"/>
        <v>30.315824901583369</v>
      </c>
      <c r="AF1734" s="15">
        <f t="shared" si="555"/>
        <v>-328.13307584039615</v>
      </c>
      <c r="AG1734" s="15">
        <f t="shared" si="556"/>
        <v>-289.51074392357316</v>
      </c>
      <c r="AH1734" s="15">
        <f t="shared" si="570"/>
        <v>-23.508167805455855</v>
      </c>
      <c r="AI1734" s="17">
        <f t="shared" si="557"/>
        <v>1.1684127892815535</v>
      </c>
      <c r="AJ1734" s="17">
        <f t="shared" si="558"/>
        <v>0.84046627215956071</v>
      </c>
      <c r="AK1734" s="17">
        <f t="shared" si="559"/>
        <v>0.79111919068195535</v>
      </c>
      <c r="AL1734" s="17">
        <f t="shared" si="560"/>
        <v>1.299076570895223</v>
      </c>
      <c r="AM1734" s="17">
        <f t="shared" si="561"/>
        <v>1.2150001681167975</v>
      </c>
      <c r="AN1734" s="17">
        <f t="shared" si="562"/>
        <v>0.84046627215956071</v>
      </c>
      <c r="AO1734" s="17">
        <f>INDEX($AN$10:$AN$2627,MATCH(C1734+1/24,$C$10:$C$2627,1))-INDEX($AN$10:$AN$2627,MATCH(C1734,$C$10:$C$2627,1))</f>
        <v>1.3140442914794104E-3</v>
      </c>
      <c r="AP1734" s="17">
        <f t="shared" si="563"/>
        <v>12.150001681167975</v>
      </c>
      <c r="AQ1734" s="17">
        <f t="shared" si="564"/>
        <v>11.684127892815535</v>
      </c>
      <c r="AR1734" s="17">
        <f t="shared" si="565"/>
        <v>20.024373809199783</v>
      </c>
    </row>
    <row r="1735" spans="2:44" x14ac:dyDescent="0.25">
      <c r="B1735">
        <f>INDEX(RawData!$A$2:$A$1048576,MATCH(FmtData!$B$4+(ROW()-10),RawData!$A$2:$A$1048576,0))</f>
        <v>2127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746828703705</v>
      </c>
      <c r="D1735" s="47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735">
        <f>INDEX(RawData!D$2:D$1048576,MATCH(FmtData!$B$4+(ROW()-10),RawData!$A$2:$A$1048576,0))</f>
        <v>2903.37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69.125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4.5</v>
      </c>
      <c r="K1735">
        <f>INDEX(RawData!J$2:J$1048576,MATCH(FmtData!$B$4+(ROW()-10),RawData!$A$2:$A$1048576,0))</f>
        <v>194.9</v>
      </c>
      <c r="L1735">
        <f>INDEX(RawData!K$2:K$1048576,MATCH(FmtData!$B$4+(ROW()-10),RawData!$A$2:$A$1048576,0))</f>
        <v>194.1</v>
      </c>
      <c r="M1735">
        <f>INDEX(RawData!L$2:L$1048576,MATCH(FmtData!$B$4+(ROW()-10),RawData!$A$2:$A$1048576,0))</f>
        <v>23</v>
      </c>
      <c r="N1735">
        <f>INDEX(RawData!M$2:M$1048576,MATCH(FmtData!$B$4+(ROW()-10),RawData!$A$2:$A$1048576,0))</f>
        <v>21.9</v>
      </c>
      <c r="O1735">
        <f>INDEX(RawData!N$2:N$1048576,MATCH(FmtData!$B$4+(ROW()-10),RawData!$A$2:$A$1048576,0))</f>
        <v>171.5</v>
      </c>
      <c r="P1735">
        <f>INDEX(RawData!O$2:O$1048576,MATCH(FmtData!$B$4+(ROW()-10),RawData!$A$2:$A$1048576,0))</f>
        <v>35.783999999999999</v>
      </c>
      <c r="Q1735">
        <f>INDEX(RawData!P$2:P$1048576,MATCH(FmtData!$B$4+(ROW()-10),RawData!$A$2:$A$1048576,0))</f>
        <v>241.89400000000001</v>
      </c>
      <c r="R1735">
        <f>INDEX(RawData!Q$2:Q$1048576,MATCH(FmtData!$B$4+(ROW()-10),RawData!$A$2:$A$1048576,0))</f>
        <v>1.8310500000000001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-0.69940100000000005</v>
      </c>
      <c r="U1735">
        <f>INDEX(RawData!T$2:T$1048576,MATCH(FmtData!$B$4+(ROW()-10),RawData!$A$2:$A$1048576,0))</f>
        <v>9.1552700000000001E-2</v>
      </c>
      <c r="V1735">
        <f>INDEX(RawData!U$2:U$1048576,MATCH(FmtData!$B$4+(ROW()-10),RawData!$A$2:$A$1048576,0))</f>
        <v>0.228882</v>
      </c>
      <c r="W1735" s="8">
        <f t="shared" si="550"/>
        <v>0.13732929999999999</v>
      </c>
      <c r="X1735" s="8">
        <f t="shared" si="567"/>
        <v>-0.30214061999999992</v>
      </c>
      <c r="Y1735" s="8">
        <f t="shared" si="568"/>
        <v>2.8661614000000002</v>
      </c>
      <c r="Z1735" s="8">
        <f t="shared" si="551"/>
        <v>10.194046135786381</v>
      </c>
      <c r="AA1735" s="8">
        <f t="shared" si="552"/>
        <v>7.0257441157863818</v>
      </c>
      <c r="AB1735" s="8">
        <f t="shared" si="569"/>
        <v>8.6098951257863821</v>
      </c>
      <c r="AC1735" s="6">
        <f t="shared" si="566"/>
        <v>-265.43900000000002</v>
      </c>
      <c r="AD1735" s="42">
        <f t="shared" si="553"/>
        <v>-23.244944256043595</v>
      </c>
      <c r="AE1735" s="15">
        <f t="shared" si="554"/>
        <v>30.315824901583369</v>
      </c>
      <c r="AF1735" s="15">
        <f t="shared" si="555"/>
        <v>-328.13307584039615</v>
      </c>
      <c r="AG1735" s="15">
        <f t="shared" si="556"/>
        <v>-289.51074392357316</v>
      </c>
      <c r="AH1735" s="15">
        <f t="shared" si="570"/>
        <v>-23.245167805455878</v>
      </c>
      <c r="AI1735" s="17">
        <f t="shared" si="557"/>
        <v>1.1679179231569803</v>
      </c>
      <c r="AJ1735" s="17">
        <f t="shared" si="558"/>
        <v>0.84021018527765567</v>
      </c>
      <c r="AK1735" s="17">
        <f t="shared" si="559"/>
        <v>0.79111919068195535</v>
      </c>
      <c r="AL1735" s="17">
        <f t="shared" si="560"/>
        <v>1.299076570895223</v>
      </c>
      <c r="AM1735" s="17">
        <f t="shared" si="561"/>
        <v>1.2150001681167975</v>
      </c>
      <c r="AN1735" s="17">
        <f t="shared" si="562"/>
        <v>0.84021018527765567</v>
      </c>
      <c r="AO1735" s="17">
        <f>INDEX($AN$10:$AN$2627,MATCH(C1735+1/24,$C$10:$C$2627,1))-INDEX($AN$10:$AN$2627,MATCH(C1735,$C$10:$C$2627,1))</f>
        <v>1.2370858010306574E-3</v>
      </c>
      <c r="AP1735" s="17">
        <f t="shared" si="563"/>
        <v>12.150001681167975</v>
      </c>
      <c r="AQ1735" s="17">
        <f t="shared" si="564"/>
        <v>11.679179231569803</v>
      </c>
      <c r="AR1735" s="17">
        <f t="shared" si="565"/>
        <v>20.017961707267283</v>
      </c>
    </row>
    <row r="1736" spans="2:44" x14ac:dyDescent="0.25">
      <c r="B1736">
        <f>INDEX(RawData!$A$2:$A$1048576,MATCH(FmtData!$B$4+(ROW()-10),RawData!$A$2:$A$1048576,0))</f>
        <v>2128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747986111113</v>
      </c>
      <c r="D1736" s="47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736">
        <f>INDEX(RawData!D$2:D$1048576,MATCH(FmtData!$B$4+(ROW()-10),RawData!$A$2:$A$1048576,0))</f>
        <v>2906.16</v>
      </c>
      <c r="F1736">
        <f>INDEX(RawData!E$2:E$1048576,MATCH(FmtData!$B$4+(ROW()-10),RawData!$A$2:$A$1048576,0))</f>
        <v>7.1738299999999997</v>
      </c>
      <c r="G1736">
        <f>INDEX(RawData!F$2:F$1048576,MATCH(FmtData!$B$4+(ROW()-10),RawData!$A$2:$A$1048576,0))</f>
        <v>-246.756</v>
      </c>
      <c r="H1736">
        <f>INDEX(RawData!G$2:G$1048576,MATCH(FmtData!$B$4+(ROW()-10),RawData!$A$2:$A$1048576,0))</f>
        <v>0.49978600000000001</v>
      </c>
      <c r="I1736">
        <f>INDEX(RawData!H$2:H$1048576,MATCH(FmtData!$B$4+(ROW()-10),RawData!$A$2:$A$1048576,0))</f>
        <v>-3.9036299999999999E-3</v>
      </c>
      <c r="J1736">
        <f>INDEX(RawData!I$2:I$1048576,MATCH(FmtData!$B$4+(ROW()-10),RawData!$A$2:$A$1048576,0))</f>
        <v>198</v>
      </c>
      <c r="K1736">
        <f>INDEX(RawData!J$2:J$1048576,MATCH(FmtData!$B$4+(ROW()-10),RawData!$A$2:$A$1048576,0))</f>
        <v>196.4</v>
      </c>
      <c r="L1736">
        <f>INDEX(RawData!K$2:K$1048576,MATCH(FmtData!$B$4+(ROW()-10),RawData!$A$2:$A$1048576,0))</f>
        <v>197.4</v>
      </c>
      <c r="M1736">
        <f>INDEX(RawData!L$2:L$1048576,MATCH(FmtData!$B$4+(ROW()-10),RawData!$A$2:$A$1048576,0))</f>
        <v>22.9</v>
      </c>
      <c r="N1736">
        <f>INDEX(RawData!M$2:M$1048576,MATCH(FmtData!$B$4+(ROW()-10),RawData!$A$2:$A$1048576,0))</f>
        <v>21.9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819800000000001</v>
      </c>
      <c r="Q1736">
        <f>INDEX(RawData!P$2:P$1048576,MATCH(FmtData!$B$4+(ROW()-10),RawData!$A$2:$A$1048576,0))</f>
        <v>241.27500000000001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0.52676999999999996</v>
      </c>
      <c r="U1736">
        <f>INDEX(RawData!T$2:T$1048576,MATCH(FmtData!$B$4+(ROW()-10),RawData!$A$2:$A$1048576,0))</f>
        <v>8.69751E-2</v>
      </c>
      <c r="V1736">
        <f>INDEX(RawData!U$2:U$1048576,MATCH(FmtData!$B$4+(ROW()-10),RawData!$A$2:$A$1048576,0))</f>
        <v>0.228882</v>
      </c>
      <c r="W1736" s="8">
        <f t="shared" si="550"/>
        <v>0.1419069</v>
      </c>
      <c r="X1736" s="8">
        <f t="shared" si="567"/>
        <v>-0.30214061999999992</v>
      </c>
      <c r="Y1736" s="8">
        <f t="shared" si="568"/>
        <v>-0.24831293999999998</v>
      </c>
      <c r="Z1736" s="8">
        <f t="shared" si="551"/>
        <v>10.194046135786381</v>
      </c>
      <c r="AA1736" s="8">
        <f t="shared" si="552"/>
        <v>10.140218455786382</v>
      </c>
      <c r="AB1736" s="8">
        <f t="shared" si="569"/>
        <v>10.167132295786381</v>
      </c>
      <c r="AC1736" s="6">
        <f t="shared" si="566"/>
        <v>-266.05799999999999</v>
      </c>
      <c r="AD1736" s="42">
        <f t="shared" si="553"/>
        <v>-23.863944256043567</v>
      </c>
      <c r="AE1736" s="15">
        <f t="shared" si="554"/>
        <v>30.315824901583369</v>
      </c>
      <c r="AF1736" s="15">
        <f t="shared" si="555"/>
        <v>25.007310087739484</v>
      </c>
      <c r="AG1736" s="15">
        <f t="shared" si="556"/>
        <v>72.356438453372107</v>
      </c>
      <c r="AH1736" s="15">
        <f t="shared" si="570"/>
        <v>-23.86416780545585</v>
      </c>
      <c r="AI1736" s="17">
        <f t="shared" si="557"/>
        <v>1.1690833144966515</v>
      </c>
      <c r="AJ1736" s="17">
        <f t="shared" si="558"/>
        <v>0.84081316324711997</v>
      </c>
      <c r="AK1736" s="17">
        <f t="shared" si="559"/>
        <v>0.79111919068195535</v>
      </c>
      <c r="AL1736" s="17">
        <f t="shared" si="560"/>
        <v>0.79572708431718098</v>
      </c>
      <c r="AM1736" s="17">
        <f t="shared" si="561"/>
        <v>0.75642222007020354</v>
      </c>
      <c r="AN1736" s="17">
        <f t="shared" si="562"/>
        <v>0.84081316324711997</v>
      </c>
      <c r="AO1736" s="17">
        <f>INDEX($AN$10:$AN$2627,MATCH(C1736+1/24,$C$10:$C$2627,1))-INDEX($AN$10:$AN$2627,MATCH(C1736,$C$10:$C$2627,1))</f>
        <v>6.3410783156636619E-4</v>
      </c>
      <c r="AP1736" s="17">
        <f t="shared" si="563"/>
        <v>7.5642222007020354</v>
      </c>
      <c r="AQ1736" s="17">
        <f t="shared" si="564"/>
        <v>11.690833144966515</v>
      </c>
      <c r="AR1736" s="17">
        <f t="shared" si="565"/>
        <v>20.037198013064778</v>
      </c>
    </row>
    <row r="1737" spans="2:44" x14ac:dyDescent="0.25">
      <c r="B1737">
        <f>INDEX(RawData!$A$2:$A$1048576,MATCH(FmtData!$B$4+(ROW()-10),RawData!$A$2:$A$1048576,0))</f>
        <v>2129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749143518522</v>
      </c>
      <c r="D1737" s="47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737">
        <f>INDEX(RawData!D$2:D$1048576,MATCH(FmtData!$B$4+(ROW()-10),RawData!$A$2:$A$1048576,0))</f>
        <v>2906.16</v>
      </c>
      <c r="F1737">
        <f>INDEX(RawData!E$2:E$1048576,MATCH(FmtData!$B$4+(ROW()-10),RawData!$A$2:$A$1048576,0))</f>
        <v>7.1738299999999997</v>
      </c>
      <c r="G1737">
        <f>INDEX(RawData!F$2:F$1048576,MATCH(FmtData!$B$4+(ROW()-10),RawData!$A$2:$A$1048576,0))</f>
        <v>-246.756</v>
      </c>
      <c r="H1737">
        <f>INDEX(RawData!G$2:G$1048576,MATCH(FmtData!$B$4+(ROW()-10),RawData!$A$2:$A$1048576,0))</f>
        <v>0.49978600000000001</v>
      </c>
      <c r="I1737">
        <f>INDEX(RawData!H$2:H$1048576,MATCH(FmtData!$B$4+(ROW()-10),RawData!$A$2:$A$1048576,0))</f>
        <v>-3.9036299999999999E-3</v>
      </c>
      <c r="J1737">
        <f>INDEX(RawData!I$2:I$1048576,MATCH(FmtData!$B$4+(ROW()-10),RawData!$A$2:$A$1048576,0))</f>
        <v>195.4</v>
      </c>
      <c r="K1737">
        <f>INDEX(RawData!J$2:J$1048576,MATCH(FmtData!$B$4+(ROW()-10),RawData!$A$2:$A$1048576,0))</f>
        <v>194.6</v>
      </c>
      <c r="L1737">
        <f>INDEX(RawData!K$2:K$1048576,MATCH(FmtData!$B$4+(ROW()-10),RawData!$A$2:$A$1048576,0))</f>
        <v>191.3</v>
      </c>
      <c r="M1737">
        <f>INDEX(RawData!L$2:L$1048576,MATCH(FmtData!$B$4+(ROW()-10),RawData!$A$2:$A$1048576,0))</f>
        <v>22.9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5</v>
      </c>
      <c r="P1737">
        <f>INDEX(RawData!O$2:O$1048576,MATCH(FmtData!$B$4+(ROW()-10),RawData!$A$2:$A$1048576,0))</f>
        <v>35.819800000000001</v>
      </c>
      <c r="Q1737">
        <f>INDEX(RawData!P$2:P$1048576,MATCH(FmtData!$B$4+(ROW()-10),RawData!$A$2:$A$1048576,0))</f>
        <v>241.864</v>
      </c>
      <c r="R1737">
        <f>INDEX(RawData!Q$2:Q$1048576,MATCH(FmtData!$B$4+(ROW()-10),RawData!$A$2:$A$1048576,0))</f>
        <v>2.4414100000000002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0.52676999999999996</v>
      </c>
      <c r="U1737">
        <f>INDEX(RawData!T$2:T$1048576,MATCH(FmtData!$B$4+(ROW()-10),RawData!$A$2:$A$1048576,0))</f>
        <v>8.69751E-2</v>
      </c>
      <c r="V1737">
        <f>INDEX(RawData!U$2:U$1048576,MATCH(FmtData!$B$4+(ROW()-10),RawData!$A$2:$A$1048576,0))</f>
        <v>0.228882</v>
      </c>
      <c r="W1737" s="8">
        <f t="shared" si="550"/>
        <v>0.1419069</v>
      </c>
      <c r="X1737" s="8">
        <f t="shared" si="567"/>
        <v>-0.30214061999999992</v>
      </c>
      <c r="Y1737" s="8">
        <f t="shared" si="568"/>
        <v>-0.24831293999999998</v>
      </c>
      <c r="Z1737" s="8">
        <f t="shared" si="551"/>
        <v>10.194046135786381</v>
      </c>
      <c r="AA1737" s="8">
        <f t="shared" si="552"/>
        <v>10.140218455786382</v>
      </c>
      <c r="AB1737" s="8">
        <f t="shared" si="569"/>
        <v>10.167132295786381</v>
      </c>
      <c r="AC1737" s="6">
        <f t="shared" si="566"/>
        <v>-265.46900000000005</v>
      </c>
      <c r="AD1737" s="42">
        <f t="shared" si="553"/>
        <v>-23.274944256043625</v>
      </c>
      <c r="AE1737" s="15">
        <f t="shared" si="554"/>
        <v>30.315824901583369</v>
      </c>
      <c r="AF1737" s="15">
        <f t="shared" si="555"/>
        <v>25.007310087739484</v>
      </c>
      <c r="AG1737" s="15">
        <f t="shared" si="556"/>
        <v>72.356438453372107</v>
      </c>
      <c r="AH1737" s="15">
        <f t="shared" si="570"/>
        <v>-23.275167805455908</v>
      </c>
      <c r="AI1737" s="17">
        <f t="shared" si="557"/>
        <v>1.1679743505824027</v>
      </c>
      <c r="AJ1737" s="17">
        <f t="shared" si="558"/>
        <v>0.8402393888234444</v>
      </c>
      <c r="AK1737" s="17">
        <f t="shared" si="559"/>
        <v>0.79111919068195535</v>
      </c>
      <c r="AL1737" s="17">
        <f t="shared" si="560"/>
        <v>0.79572708431718098</v>
      </c>
      <c r="AM1737" s="17">
        <f t="shared" si="561"/>
        <v>0.75642222007020354</v>
      </c>
      <c r="AN1737" s="17">
        <f t="shared" si="562"/>
        <v>0.8402393888234444</v>
      </c>
      <c r="AO1737" s="17">
        <f>INDEX($AN$10:$AN$2627,MATCH(C1737+1/24,$C$10:$C$2627,1))-INDEX($AN$10:$AN$2627,MATCH(C1737,$C$10:$C$2627,1))</f>
        <v>1.2078822552419322E-3</v>
      </c>
      <c r="AP1737" s="17">
        <f t="shared" si="563"/>
        <v>7.5642222007020354</v>
      </c>
      <c r="AQ1737" s="17">
        <f t="shared" si="564"/>
        <v>11.679743505824028</v>
      </c>
      <c r="AR1737" s="17">
        <f t="shared" si="565"/>
        <v>20.037198013064778</v>
      </c>
    </row>
    <row r="1738" spans="2:44" x14ac:dyDescent="0.25">
      <c r="B1738">
        <f>INDEX(RawData!$A$2:$A$1048576,MATCH(FmtData!$B$4+(ROW()-10),RawData!$A$2:$A$1048576,0))</f>
        <v>2130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750300925924</v>
      </c>
      <c r="D1738" s="47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738">
        <f>INDEX(RawData!D$2:D$1048576,MATCH(FmtData!$B$4+(ROW()-10),RawData!$A$2:$A$1048576,0))</f>
        <v>2904.3</v>
      </c>
      <c r="F1738">
        <f>INDEX(RawData!E$2:E$1048576,MATCH(FmtData!$B$4+(ROW()-10),RawData!$A$2:$A$1048576,0))</f>
        <v>8.0976599999999994</v>
      </c>
      <c r="G1738">
        <f>INDEX(RawData!F$2:F$1048576,MATCH(FmtData!$B$4+(ROW()-10),RawData!$A$2:$A$1048576,0))</f>
        <v>-246.756</v>
      </c>
      <c r="H1738">
        <f>INDEX(RawData!G$2:G$1048576,MATCH(FmtData!$B$4+(ROW()-10),RawData!$A$2:$A$1048576,0))</f>
        <v>0.49980400000000003</v>
      </c>
      <c r="I1738">
        <f>INDEX(RawData!H$2:H$1048576,MATCH(FmtData!$B$4+(ROW()-10),RawData!$A$2:$A$1048576,0))</f>
        <v>-3.9036299999999999E-3</v>
      </c>
      <c r="J1738">
        <f>INDEX(RawData!I$2:I$1048576,MATCH(FmtData!$B$4+(ROW()-10),RawData!$A$2:$A$1048576,0))</f>
        <v>196</v>
      </c>
      <c r="K1738">
        <f>INDEX(RawData!J$2:J$1048576,MATCH(FmtData!$B$4+(ROW()-10),RawData!$A$2:$A$1048576,0))</f>
        <v>193.1</v>
      </c>
      <c r="L1738">
        <f>INDEX(RawData!K$2:K$1048576,MATCH(FmtData!$B$4+(ROW()-10),RawData!$A$2:$A$1048576,0))</f>
        <v>189.1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819800000000001</v>
      </c>
      <c r="Q1738">
        <f>INDEX(RawData!P$2:P$1048576,MATCH(FmtData!$B$4+(ROW()-10),RawData!$A$2:$A$1048576,0))</f>
        <v>241.3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0.52676999999999996</v>
      </c>
      <c r="U1738">
        <f>INDEX(RawData!T$2:T$1048576,MATCH(FmtData!$B$4+(ROW()-10),RawData!$A$2:$A$1048576,0))</f>
        <v>8.3923300000000006E-2</v>
      </c>
      <c r="V1738">
        <f>INDEX(RawData!U$2:U$1048576,MATCH(FmtData!$B$4+(ROW()-10),RawData!$A$2:$A$1048576,0))</f>
        <v>0.228882</v>
      </c>
      <c r="W1738" s="8">
        <f t="shared" si="550"/>
        <v>0.1449587</v>
      </c>
      <c r="X1738" s="8">
        <f t="shared" si="567"/>
        <v>-0.30214061999999992</v>
      </c>
      <c r="Y1738" s="8">
        <f t="shared" si="568"/>
        <v>-0.24831293999999998</v>
      </c>
      <c r="Z1738" s="8">
        <f t="shared" si="551"/>
        <v>10.194046135786381</v>
      </c>
      <c r="AA1738" s="8">
        <f t="shared" si="552"/>
        <v>10.140218455786382</v>
      </c>
      <c r="AB1738" s="8">
        <f t="shared" si="569"/>
        <v>10.167132295786381</v>
      </c>
      <c r="AC1738" s="6">
        <f t="shared" si="566"/>
        <v>-265.93400000000003</v>
      </c>
      <c r="AD1738" s="42">
        <f t="shared" si="553"/>
        <v>-23.7399442560436</v>
      </c>
      <c r="AE1738" s="15">
        <f t="shared" si="554"/>
        <v>30.315824901583369</v>
      </c>
      <c r="AF1738" s="15">
        <f t="shared" si="555"/>
        <v>25.007310087739484</v>
      </c>
      <c r="AG1738" s="15">
        <f t="shared" si="556"/>
        <v>72.356438453372107</v>
      </c>
      <c r="AH1738" s="15">
        <f t="shared" si="570"/>
        <v>-23.740167805455883</v>
      </c>
      <c r="AI1738" s="17">
        <f t="shared" si="557"/>
        <v>1.168849673441384</v>
      </c>
      <c r="AJ1738" s="17">
        <f t="shared" si="558"/>
        <v>0.84069230351962176</v>
      </c>
      <c r="AK1738" s="17">
        <f t="shared" si="559"/>
        <v>0.79111919068195535</v>
      </c>
      <c r="AL1738" s="17">
        <f t="shared" si="560"/>
        <v>0.79572708431718098</v>
      </c>
      <c r="AM1738" s="17">
        <f t="shared" si="561"/>
        <v>0.75642222007020354</v>
      </c>
      <c r="AN1738" s="17">
        <f t="shared" si="562"/>
        <v>0.84069230351962176</v>
      </c>
      <c r="AO1738" s="17">
        <f>INDEX($AN$10:$AN$2627,MATCH(C1738+1/24,$C$10:$C$2627,1))-INDEX($AN$10:$AN$2627,MATCH(C1738,$C$10:$C$2627,1))</f>
        <v>7.5496755906456769E-4</v>
      </c>
      <c r="AP1738" s="17">
        <f t="shared" si="563"/>
        <v>7.5642222007020354</v>
      </c>
      <c r="AQ1738" s="17">
        <f t="shared" si="564"/>
        <v>11.688496734413841</v>
      </c>
      <c r="AR1738" s="17">
        <f t="shared" si="565"/>
        <v>20.024373809199783</v>
      </c>
    </row>
    <row r="1739" spans="2:44" x14ac:dyDescent="0.25">
      <c r="B1739">
        <f>INDEX(RawData!$A$2:$A$1048576,MATCH(FmtData!$B$4+(ROW()-10),RawData!$A$2:$A$1048576,0))</f>
        <v>2131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751458333332</v>
      </c>
      <c r="D1739" s="47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739">
        <f>INDEX(RawData!D$2:D$1048576,MATCH(FmtData!$B$4+(ROW()-10),RawData!$A$2:$A$1048576,0))</f>
        <v>2907.09</v>
      </c>
      <c r="F1739">
        <f>INDEX(RawData!E$2:E$1048576,MATCH(FmtData!$B$4+(ROW()-10),RawData!$A$2:$A$1048576,0))</f>
        <v>8.0976599999999994</v>
      </c>
      <c r="G1739">
        <f>INDEX(RawData!F$2:F$1048576,MATCH(FmtData!$B$4+(ROW()-10),RawData!$A$2:$A$1048576,0))</f>
        <v>-235.572</v>
      </c>
      <c r="H1739">
        <f>INDEX(RawData!G$2:G$1048576,MATCH(FmtData!$B$4+(ROW()-10),RawData!$A$2:$A$1048576,0))</f>
        <v>0.49980400000000003</v>
      </c>
      <c r="I1739">
        <f>INDEX(RawData!H$2:H$1048576,MATCH(FmtData!$B$4+(ROW()-10),RawData!$A$2:$A$1048576,0))</f>
        <v>-3.9036299999999999E-3</v>
      </c>
      <c r="J1739">
        <f>INDEX(RawData!I$2:I$1048576,MATCH(FmtData!$B$4+(ROW()-10),RawData!$A$2:$A$1048576,0))</f>
        <v>195.5</v>
      </c>
      <c r="K1739">
        <f>INDEX(RawData!J$2:J$1048576,MATCH(FmtData!$B$4+(ROW()-10),RawData!$A$2:$A$1048576,0))</f>
        <v>196.3</v>
      </c>
      <c r="L1739">
        <f>INDEX(RawData!K$2:K$1048576,MATCH(FmtData!$B$4+(ROW()-10),RawData!$A$2:$A$1048576,0))</f>
        <v>193.1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819800000000001</v>
      </c>
      <c r="Q1739">
        <f>INDEX(RawData!P$2:P$1048576,MATCH(FmtData!$B$4+(ROW()-10),RawData!$A$2:$A$1048576,0))</f>
        <v>241.631</v>
      </c>
      <c r="R1739">
        <f>INDEX(RawData!Q$2:Q$1048576,MATCH(FmtData!$B$4+(ROW()-10),RawData!$A$2:$A$1048576,0))</f>
        <v>2.4414100000000002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0.52676999999999996</v>
      </c>
      <c r="U1739">
        <f>INDEX(RawData!T$2:T$1048576,MATCH(FmtData!$B$4+(ROW()-10),RawData!$A$2:$A$1048576,0))</f>
        <v>7.9345700000000005E-2</v>
      </c>
      <c r="V1739">
        <f>INDEX(RawData!U$2:U$1048576,MATCH(FmtData!$B$4+(ROW()-10),RawData!$A$2:$A$1048576,0))</f>
        <v>0.228882</v>
      </c>
      <c r="W1739" s="8">
        <f t="shared" ref="W1739:W1802" si="571">V1739-U1739</f>
        <v>0.14953630000000001</v>
      </c>
      <c r="X1739" s="8">
        <f t="shared" si="567"/>
        <v>-0.30214061999999992</v>
      </c>
      <c r="Y1739" s="8">
        <f t="shared" si="568"/>
        <v>-0.24831293999999998</v>
      </c>
      <c r="Z1739" s="8">
        <f t="shared" ref="Z1739:Z1802" si="572">$S$6-X1739</f>
        <v>10.194046135786381</v>
      </c>
      <c r="AA1739" s="8">
        <f t="shared" ref="AA1739:AA1802" si="573">$S$6-Y1739</f>
        <v>10.140218455786382</v>
      </c>
      <c r="AB1739" s="8">
        <f t="shared" si="569"/>
        <v>10.167132295786381</v>
      </c>
      <c r="AC1739" s="6">
        <f t="shared" si="566"/>
        <v>-265.702</v>
      </c>
      <c r="AD1739" s="42">
        <f t="shared" ref="AD1739:AD1802" si="574">AC1739+$AD$4</f>
        <v>-23.507944256043572</v>
      </c>
      <c r="AE1739" s="15">
        <f t="shared" ref="AE1739:AE1802" si="575">PI()*Z1739^2/4*($P$4+($Z$10-Z1739))-$S$5</f>
        <v>30.315824901583369</v>
      </c>
      <c r="AF1739" s="15">
        <f t="shared" ref="AF1739:AF1802" si="576">PI()*AA1739^2/4*($P$4+($AA$10-AA1739))-$S$5</f>
        <v>25.007310087739484</v>
      </c>
      <c r="AG1739" s="15">
        <f t="shared" ref="AG1739:AG1802" si="577">PI()*AB1739^2/4*($P$4+(AB1739-$AB$10))-$S$5</f>
        <v>72.356438453372107</v>
      </c>
      <c r="AH1739" s="15">
        <f t="shared" si="570"/>
        <v>-23.508167805455855</v>
      </c>
      <c r="AI1739" s="17">
        <f t="shared" ref="AI1739:AI1802" si="578">$L$6/(($S$5+AC1739)*2160)*100^3</f>
        <v>1.1684127892815535</v>
      </c>
      <c r="AJ1739" s="17">
        <f t="shared" ref="AJ1739:AJ1802" si="579">$L$6/(($S$5+AH1739)*2160)*100^3</f>
        <v>0.84046627215956071</v>
      </c>
      <c r="AK1739" s="17">
        <f t="shared" ref="AK1739:AK1802" si="580">$L$6/(($S$5+AE1739)*2160)*100^3</f>
        <v>0.79111919068195535</v>
      </c>
      <c r="AL1739" s="17">
        <f t="shared" ref="AL1739:AL1802" si="581">$L$6/(($S$5+AF1739)*2160)*100^3</f>
        <v>0.79572708431718098</v>
      </c>
      <c r="AM1739" s="17">
        <f t="shared" ref="AM1739:AM1802" si="582">$L$6/(($S$3+AG1739)*2160)*100^3</f>
        <v>0.75642222007020354</v>
      </c>
      <c r="AN1739" s="17">
        <f t="shared" ref="AN1739:AN1802" si="583">$L$6/(($S$5+AH1739)*2160)*100^3</f>
        <v>0.84046627215956071</v>
      </c>
      <c r="AO1739" s="17">
        <f>INDEX($AN$10:$AN$2627,MATCH(C1739+1/24,$C$10:$C$2627,1))-INDEX($AN$10:$AN$2627,MATCH(C1739,$C$10:$C$2627,1))</f>
        <v>1.464538311021224E-3</v>
      </c>
      <c r="AP1739" s="17">
        <f t="shared" ref="AP1739:AP1802" si="584">AM1739*10</f>
        <v>7.5642222007020354</v>
      </c>
      <c r="AQ1739" s="17">
        <f t="shared" ref="AQ1739:AQ1802" si="585">AI1739*10</f>
        <v>11.684127892815535</v>
      </c>
      <c r="AR1739" s="17">
        <f t="shared" ref="AR1739:AR1802" si="586">E1739*0.101325/14.696</f>
        <v>20.043610114997279</v>
      </c>
    </row>
    <row r="1740" spans="2:44" x14ac:dyDescent="0.25">
      <c r="B1740">
        <f>INDEX(RawData!$A$2:$A$1048576,MATCH(FmtData!$B$4+(ROW()-10),RawData!$A$2:$A$1048576,0))</f>
        <v>2132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752615740741</v>
      </c>
      <c r="D1740" s="47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740">
        <f>INDEX(RawData!D$2:D$1048576,MATCH(FmtData!$B$4+(ROW()-10),RawData!$A$2:$A$1048576,0))</f>
        <v>2903.37</v>
      </c>
      <c r="F1740">
        <f>INDEX(RawData!E$2:E$1048576,MATCH(FmtData!$B$4+(ROW()-10),RawData!$A$2:$A$1048576,0))</f>
        <v>8.0976599999999994</v>
      </c>
      <c r="G1740">
        <f>INDEX(RawData!F$2:F$1048576,MATCH(FmtData!$B$4+(ROW()-10),RawData!$A$2:$A$1048576,0))</f>
        <v>-246.756</v>
      </c>
      <c r="H1740">
        <f>INDEX(RawData!G$2:G$1048576,MATCH(FmtData!$B$4+(ROW()-10),RawData!$A$2:$A$1048576,0))</f>
        <v>0.49980400000000003</v>
      </c>
      <c r="I1740">
        <f>INDEX(RawData!H$2:H$1048576,MATCH(FmtData!$B$4+(ROW()-10),RawData!$A$2:$A$1048576,0))</f>
        <v>-3.9036299999999999E-3</v>
      </c>
      <c r="J1740">
        <f>INDEX(RawData!I$2:I$1048576,MATCH(FmtData!$B$4+(ROW()-10),RawData!$A$2:$A$1048576,0))</f>
        <v>195.5</v>
      </c>
      <c r="K1740">
        <f>INDEX(RawData!J$2:J$1048576,MATCH(FmtData!$B$4+(ROW()-10),RawData!$A$2:$A$1048576,0))</f>
        <v>194.8</v>
      </c>
      <c r="L1740">
        <f>INDEX(RawData!K$2:K$1048576,MATCH(FmtData!$B$4+(ROW()-10),RawData!$A$2:$A$1048576,0))</f>
        <v>197.5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819800000000001</v>
      </c>
      <c r="Q1740">
        <f>INDEX(RawData!P$2:P$1048576,MATCH(FmtData!$B$4+(ROW()-10),RawData!$A$2:$A$1048576,0))</f>
        <v>241.244</v>
      </c>
      <c r="R1740">
        <f>INDEX(RawData!Q$2:Q$1048576,MATCH(FmtData!$B$4+(ROW()-10),RawData!$A$2:$A$1048576,0))</f>
        <v>2.4414100000000002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0.52676999999999996</v>
      </c>
      <c r="U1740">
        <f>INDEX(RawData!T$2:T$1048576,MATCH(FmtData!$B$4+(ROW()-10),RawData!$A$2:$A$1048576,0))</f>
        <v>7.9345700000000005E-2</v>
      </c>
      <c r="V1740">
        <f>INDEX(RawData!U$2:U$1048576,MATCH(FmtData!$B$4+(ROW()-10),RawData!$A$2:$A$1048576,0))</f>
        <v>0.228882</v>
      </c>
      <c r="W1740" s="8">
        <f t="shared" si="571"/>
        <v>0.14953630000000001</v>
      </c>
      <c r="X1740" s="8">
        <f t="shared" si="567"/>
        <v>-0.30214061999999992</v>
      </c>
      <c r="Y1740" s="8">
        <f t="shared" si="568"/>
        <v>-0.24831293999999998</v>
      </c>
      <c r="Z1740" s="8">
        <f t="shared" si="572"/>
        <v>10.194046135786381</v>
      </c>
      <c r="AA1740" s="8">
        <f t="shared" si="573"/>
        <v>10.140218455786382</v>
      </c>
      <c r="AB1740" s="8">
        <f t="shared" si="569"/>
        <v>10.167132295786381</v>
      </c>
      <c r="AC1740" s="6">
        <f t="shared" ref="AC1740:AC1803" si="587">Q1740-$Q$10</f>
        <v>-266.08900000000006</v>
      </c>
      <c r="AD1740" s="42">
        <f t="shared" si="574"/>
        <v>-23.89494425604363</v>
      </c>
      <c r="AE1740" s="15">
        <f t="shared" si="575"/>
        <v>30.315824901583369</v>
      </c>
      <c r="AF1740" s="15">
        <f t="shared" si="576"/>
        <v>25.007310087739484</v>
      </c>
      <c r="AG1740" s="15">
        <f t="shared" si="577"/>
        <v>72.356438453372107</v>
      </c>
      <c r="AH1740" s="15">
        <f t="shared" si="570"/>
        <v>-23.895167805455912</v>
      </c>
      <c r="AI1740" s="17">
        <f t="shared" si="578"/>
        <v>1.1691417393557133</v>
      </c>
      <c r="AJ1740" s="17">
        <f t="shared" si="579"/>
        <v>0.84084338360889388</v>
      </c>
      <c r="AK1740" s="17">
        <f t="shared" si="580"/>
        <v>0.79111919068195535</v>
      </c>
      <c r="AL1740" s="17">
        <f t="shared" si="581"/>
        <v>0.79572708431718098</v>
      </c>
      <c r="AM1740" s="17">
        <f t="shared" si="582"/>
        <v>0.75642222007020354</v>
      </c>
      <c r="AN1740" s="17">
        <f t="shared" si="583"/>
        <v>0.84084338360889388</v>
      </c>
      <c r="AO1740" s="17">
        <f>INDEX($AN$10:$AN$2627,MATCH(C1740+1/24,$C$10:$C$2627,1))-INDEX($AN$10:$AN$2627,MATCH(C1740,$C$10:$C$2627,1))</f>
        <v>8.3044686011402025E-4</v>
      </c>
      <c r="AP1740" s="17">
        <f t="shared" si="584"/>
        <v>7.5642222007020354</v>
      </c>
      <c r="AQ1740" s="17">
        <f t="shared" si="585"/>
        <v>11.691417393557133</v>
      </c>
      <c r="AR1740" s="17">
        <f t="shared" si="586"/>
        <v>20.017961707267283</v>
      </c>
    </row>
    <row r="1741" spans="2:44" x14ac:dyDescent="0.25">
      <c r="B1741">
        <f>INDEX(RawData!$A$2:$A$1048576,MATCH(FmtData!$B$4+(ROW()-10),RawData!$A$2:$A$1048576,0))</f>
        <v>2133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75377314815</v>
      </c>
      <c r="D1741" s="47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741">
        <f>INDEX(RawData!D$2:D$1048576,MATCH(FmtData!$B$4+(ROW()-10),RawData!$A$2:$A$1048576,0))</f>
        <v>2904.3</v>
      </c>
      <c r="F1741">
        <f>INDEX(RawData!E$2:E$1048576,MATCH(FmtData!$B$4+(ROW()-10),RawData!$A$2:$A$1048576,0))</f>
        <v>7.1738299999999997</v>
      </c>
      <c r="G1741">
        <f>INDEX(RawData!F$2:F$1048576,MATCH(FmtData!$B$4+(ROW()-10),RawData!$A$2:$A$1048576,0))</f>
        <v>-246.756</v>
      </c>
      <c r="H1741">
        <f>INDEX(RawData!G$2:G$1048576,MATCH(FmtData!$B$4+(ROW()-10),RawData!$A$2:$A$1048576,0))</f>
        <v>0.49980400000000003</v>
      </c>
      <c r="I1741">
        <f>INDEX(RawData!H$2:H$1048576,MATCH(FmtData!$B$4+(ROW()-10),RawData!$A$2:$A$1048576,0))</f>
        <v>-3.9036299999999999E-3</v>
      </c>
      <c r="J1741">
        <f>INDEX(RawData!I$2:I$1048576,MATCH(FmtData!$B$4+(ROW()-10),RawData!$A$2:$A$1048576,0))</f>
        <v>196.7</v>
      </c>
      <c r="K1741">
        <f>INDEX(RawData!J$2:J$1048576,MATCH(FmtData!$B$4+(ROW()-10),RawData!$A$2:$A$1048576,0))</f>
        <v>193.5</v>
      </c>
      <c r="L1741">
        <f>INDEX(RawData!K$2:K$1048576,MATCH(FmtData!$B$4+(ROW()-10),RawData!$A$2:$A$1048576,0))</f>
        <v>193.3</v>
      </c>
      <c r="M1741">
        <f>INDEX(RawData!L$2:L$1048576,MATCH(FmtData!$B$4+(ROW()-10),RawData!$A$2:$A$1048576,0))</f>
        <v>23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819800000000001</v>
      </c>
      <c r="Q1741">
        <f>INDEX(RawData!P$2:P$1048576,MATCH(FmtData!$B$4+(ROW()-10),RawData!$A$2:$A$1048576,0))</f>
        <v>241.631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0.52676999999999996</v>
      </c>
      <c r="U1741">
        <f>INDEX(RawData!T$2:T$1048576,MATCH(FmtData!$B$4+(ROW()-10),RawData!$A$2:$A$1048576,0))</f>
        <v>7.6293899999999998E-2</v>
      </c>
      <c r="V1741">
        <f>INDEX(RawData!U$2:U$1048576,MATCH(FmtData!$B$4+(ROW()-10),RawData!$A$2:$A$1048576,0))</f>
        <v>0.19836400000000001</v>
      </c>
      <c r="W1741" s="8">
        <f t="shared" si="571"/>
        <v>0.12207010000000001</v>
      </c>
      <c r="X1741" s="8">
        <f t="shared" si="567"/>
        <v>-0.30214061999999992</v>
      </c>
      <c r="Y1741" s="8">
        <f t="shared" si="568"/>
        <v>-0.24831293999999998</v>
      </c>
      <c r="Z1741" s="8">
        <f t="shared" si="572"/>
        <v>10.194046135786381</v>
      </c>
      <c r="AA1741" s="8">
        <f t="shared" si="573"/>
        <v>10.140218455786382</v>
      </c>
      <c r="AB1741" s="8">
        <f t="shared" si="569"/>
        <v>10.167132295786381</v>
      </c>
      <c r="AC1741" s="6">
        <f t="shared" si="587"/>
        <v>-265.702</v>
      </c>
      <c r="AD1741" s="42">
        <f t="shared" si="574"/>
        <v>-23.507944256043572</v>
      </c>
      <c r="AE1741" s="15">
        <f t="shared" si="575"/>
        <v>30.315824901583369</v>
      </c>
      <c r="AF1741" s="15">
        <f t="shared" si="576"/>
        <v>25.007310087739484</v>
      </c>
      <c r="AG1741" s="15">
        <f t="shared" si="577"/>
        <v>72.356438453372107</v>
      </c>
      <c r="AH1741" s="15">
        <f t="shared" si="570"/>
        <v>-23.508167805455855</v>
      </c>
      <c r="AI1741" s="17">
        <f t="shared" si="578"/>
        <v>1.1684127892815535</v>
      </c>
      <c r="AJ1741" s="17">
        <f t="shared" si="579"/>
        <v>0.84046627215956071</v>
      </c>
      <c r="AK1741" s="17">
        <f t="shared" si="580"/>
        <v>0.79111919068195535</v>
      </c>
      <c r="AL1741" s="17">
        <f t="shared" si="581"/>
        <v>0.79572708431718098</v>
      </c>
      <c r="AM1741" s="17">
        <f t="shared" si="582"/>
        <v>0.75642222007020354</v>
      </c>
      <c r="AN1741" s="17">
        <f t="shared" si="583"/>
        <v>0.84046627215956071</v>
      </c>
      <c r="AO1741" s="17">
        <f>INDEX($AN$10:$AN$2627,MATCH(C1741+1/24,$C$10:$C$2627,1))-INDEX($AN$10:$AN$2627,MATCH(C1741,$C$10:$C$2627,1))</f>
        <v>1.2075583094471876E-3</v>
      </c>
      <c r="AP1741" s="17">
        <f t="shared" si="584"/>
        <v>7.5642222007020354</v>
      </c>
      <c r="AQ1741" s="17">
        <f t="shared" si="585"/>
        <v>11.684127892815535</v>
      </c>
      <c r="AR1741" s="17">
        <f t="shared" si="586"/>
        <v>20.024373809199783</v>
      </c>
    </row>
    <row r="1742" spans="2:44" x14ac:dyDescent="0.25">
      <c r="B1742">
        <f>INDEX(RawData!$A$2:$A$1048576,MATCH(FmtData!$B$4+(ROW()-10),RawData!$A$2:$A$1048576,0))</f>
        <v>2134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754930555559</v>
      </c>
      <c r="D1742" s="47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742">
        <f>INDEX(RawData!D$2:D$1048576,MATCH(FmtData!$B$4+(ROW()-10),RawData!$A$2:$A$1048576,0))</f>
        <v>2903.37</v>
      </c>
      <c r="F1742">
        <f>INDEX(RawData!E$2:E$1048576,MATCH(FmtData!$B$4+(ROW()-10),RawData!$A$2:$A$1048576,0))</f>
        <v>8.0976599999999994</v>
      </c>
      <c r="G1742">
        <f>INDEX(RawData!F$2:F$1048576,MATCH(FmtData!$B$4+(ROW()-10),RawData!$A$2:$A$1048576,0))</f>
        <v>-246.756</v>
      </c>
      <c r="H1742">
        <f>INDEX(RawData!G$2:G$1048576,MATCH(FmtData!$B$4+(ROW()-10),RawData!$A$2:$A$1048576,0))</f>
        <v>0.49980400000000003</v>
      </c>
      <c r="I1742">
        <f>INDEX(RawData!H$2:H$1048576,MATCH(FmtData!$B$4+(ROW()-10),RawData!$A$2:$A$1048576,0))</f>
        <v>-3.9036299999999999E-3</v>
      </c>
      <c r="J1742">
        <f>INDEX(RawData!I$2:I$1048576,MATCH(FmtData!$B$4+(ROW()-10),RawData!$A$2:$A$1048576,0))</f>
        <v>194.4</v>
      </c>
      <c r="K1742">
        <f>INDEX(RawData!J$2:J$1048576,MATCH(FmtData!$B$4+(ROW()-10),RawData!$A$2:$A$1048576,0))</f>
        <v>196.2</v>
      </c>
      <c r="L1742">
        <f>INDEX(RawData!K$2:K$1048576,MATCH(FmtData!$B$4+(ROW()-10),RawData!$A$2:$A$1048576,0))</f>
        <v>188.7</v>
      </c>
      <c r="M1742">
        <f>INDEX(RawData!L$2:L$1048576,MATCH(FmtData!$B$4+(ROW()-10),RawData!$A$2:$A$1048576,0))</f>
        <v>23</v>
      </c>
      <c r="N1742">
        <f>INDEX(RawData!M$2:M$1048576,MATCH(FmtData!$B$4+(ROW()-10),RawData!$A$2:$A$1048576,0))</f>
        <v>21.9</v>
      </c>
      <c r="O1742">
        <f>INDEX(RawData!N$2:N$1048576,MATCH(FmtData!$B$4+(ROW()-10),RawData!$A$2:$A$1048576,0))</f>
        <v>171.5</v>
      </c>
      <c r="P1742">
        <f>INDEX(RawData!O$2:O$1048576,MATCH(FmtData!$B$4+(ROW()-10),RawData!$A$2:$A$1048576,0))</f>
        <v>35.819800000000001</v>
      </c>
      <c r="Q1742">
        <f>INDEX(RawData!P$2:P$1048576,MATCH(FmtData!$B$4+(ROW()-10),RawData!$A$2:$A$1048576,0))</f>
        <v>241.631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0.52676999999999996</v>
      </c>
      <c r="U1742">
        <f>INDEX(RawData!T$2:T$1048576,MATCH(FmtData!$B$4+(ROW()-10),RawData!$A$2:$A$1048576,0))</f>
        <v>7.6293899999999998E-2</v>
      </c>
      <c r="V1742">
        <f>INDEX(RawData!U$2:U$1048576,MATCH(FmtData!$B$4+(ROW()-10),RawData!$A$2:$A$1048576,0))</f>
        <v>0.228882</v>
      </c>
      <c r="W1742" s="8">
        <f t="shared" si="571"/>
        <v>0.1525881</v>
      </c>
      <c r="X1742" s="8">
        <f t="shared" si="567"/>
        <v>-0.30214061999999992</v>
      </c>
      <c r="Y1742" s="8">
        <f t="shared" si="568"/>
        <v>-0.24831293999999998</v>
      </c>
      <c r="Z1742" s="8">
        <f t="shared" si="572"/>
        <v>10.194046135786381</v>
      </c>
      <c r="AA1742" s="8">
        <f t="shared" si="573"/>
        <v>10.140218455786382</v>
      </c>
      <c r="AB1742" s="8">
        <f t="shared" si="569"/>
        <v>10.167132295786381</v>
      </c>
      <c r="AC1742" s="6">
        <f t="shared" si="587"/>
        <v>-265.702</v>
      </c>
      <c r="AD1742" s="42">
        <f t="shared" si="574"/>
        <v>-23.507944256043572</v>
      </c>
      <c r="AE1742" s="15">
        <f t="shared" si="575"/>
        <v>30.315824901583369</v>
      </c>
      <c r="AF1742" s="15">
        <f t="shared" si="576"/>
        <v>25.007310087739484</v>
      </c>
      <c r="AG1742" s="15">
        <f t="shared" si="577"/>
        <v>72.356438453372107</v>
      </c>
      <c r="AH1742" s="15">
        <f t="shared" si="570"/>
        <v>-23.508167805455855</v>
      </c>
      <c r="AI1742" s="17">
        <f t="shared" si="578"/>
        <v>1.1684127892815535</v>
      </c>
      <c r="AJ1742" s="17">
        <f t="shared" si="579"/>
        <v>0.84046627215956071</v>
      </c>
      <c r="AK1742" s="17">
        <f t="shared" si="580"/>
        <v>0.79111919068195535</v>
      </c>
      <c r="AL1742" s="17">
        <f t="shared" si="581"/>
        <v>0.79572708431718098</v>
      </c>
      <c r="AM1742" s="17">
        <f t="shared" si="582"/>
        <v>0.75642222007020354</v>
      </c>
      <c r="AN1742" s="17">
        <f t="shared" si="583"/>
        <v>0.84046627215956071</v>
      </c>
      <c r="AO1742" s="17">
        <f>INDEX($AN$10:$AN$2627,MATCH(C1742+1/24,$C$10:$C$2627,1))-INDEX($AN$10:$AN$2627,MATCH(C1742,$C$10:$C$2627,1))</f>
        <v>1.464538311021224E-3</v>
      </c>
      <c r="AP1742" s="17">
        <f t="shared" si="584"/>
        <v>7.5642222007020354</v>
      </c>
      <c r="AQ1742" s="17">
        <f t="shared" si="585"/>
        <v>11.684127892815535</v>
      </c>
      <c r="AR1742" s="17">
        <f t="shared" si="586"/>
        <v>20.017961707267283</v>
      </c>
    </row>
    <row r="1743" spans="2:44" x14ac:dyDescent="0.25">
      <c r="B1743">
        <f>INDEX(RawData!$A$2:$A$1048576,MATCH(FmtData!$B$4+(ROW()-10),RawData!$A$2:$A$1048576,0))</f>
        <v>2135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75608796296</v>
      </c>
      <c r="D1743" s="47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743">
        <f>INDEX(RawData!D$2:D$1048576,MATCH(FmtData!$B$4+(ROW()-10),RawData!$A$2:$A$1048576,0))</f>
        <v>2904.3</v>
      </c>
      <c r="F1743">
        <f>INDEX(RawData!E$2:E$1048576,MATCH(FmtData!$B$4+(ROW()-10),RawData!$A$2:$A$1048576,0))</f>
        <v>7.1738299999999997</v>
      </c>
      <c r="G1743">
        <f>INDEX(RawData!F$2:F$1048576,MATCH(FmtData!$B$4+(ROW()-10),RawData!$A$2:$A$1048576,0))</f>
        <v>-246.756</v>
      </c>
      <c r="H1743">
        <f>INDEX(RawData!G$2:G$1048576,MATCH(FmtData!$B$4+(ROW()-10),RawData!$A$2:$A$1048576,0))</f>
        <v>0.49980400000000003</v>
      </c>
      <c r="I1743">
        <f>INDEX(RawData!H$2:H$1048576,MATCH(FmtData!$B$4+(ROW()-10),RawData!$A$2:$A$1048576,0))</f>
        <v>-3.9036299999999999E-3</v>
      </c>
      <c r="J1743">
        <f>INDEX(RawData!I$2:I$1048576,MATCH(FmtData!$B$4+(ROW()-10),RawData!$A$2:$A$1048576,0))</f>
        <v>197.4</v>
      </c>
      <c r="K1743">
        <f>INDEX(RawData!J$2:J$1048576,MATCH(FmtData!$B$4+(ROW()-10),RawData!$A$2:$A$1048576,0))</f>
        <v>195.2</v>
      </c>
      <c r="L1743">
        <f>INDEX(RawData!K$2:K$1048576,MATCH(FmtData!$B$4+(ROW()-10),RawData!$A$2:$A$1048576,0))</f>
        <v>192.2</v>
      </c>
      <c r="M1743">
        <f>INDEX(RawData!L$2:L$1048576,MATCH(FmtData!$B$4+(ROW()-10),RawData!$A$2:$A$1048576,0))</f>
        <v>23</v>
      </c>
      <c r="N1743">
        <f>INDEX(RawData!M$2:M$1048576,MATCH(FmtData!$B$4+(ROW()-10),RawData!$A$2:$A$1048576,0))</f>
        <v>21.9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819800000000001</v>
      </c>
      <c r="Q1743">
        <f>INDEX(RawData!P$2:P$1048576,MATCH(FmtData!$B$4+(ROW()-10),RawData!$A$2:$A$1048576,0))</f>
        <v>241.50700000000001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0.52676999999999996</v>
      </c>
      <c r="U1743">
        <f>INDEX(RawData!T$2:T$1048576,MATCH(FmtData!$B$4+(ROW()-10),RawData!$A$2:$A$1048576,0))</f>
        <v>7.1716299999999997E-2</v>
      </c>
      <c r="V1743">
        <f>INDEX(RawData!U$2:U$1048576,MATCH(FmtData!$B$4+(ROW()-10),RawData!$A$2:$A$1048576,0))</f>
        <v>0.19836400000000001</v>
      </c>
      <c r="W1743" s="8">
        <f t="shared" si="571"/>
        <v>0.12664770000000003</v>
      </c>
      <c r="X1743" s="8">
        <f t="shared" si="567"/>
        <v>-0.30214061999999992</v>
      </c>
      <c r="Y1743" s="8">
        <f t="shared" si="568"/>
        <v>-0.24831293999999998</v>
      </c>
      <c r="Z1743" s="8">
        <f t="shared" si="572"/>
        <v>10.194046135786381</v>
      </c>
      <c r="AA1743" s="8">
        <f t="shared" si="573"/>
        <v>10.140218455786382</v>
      </c>
      <c r="AB1743" s="8">
        <f t="shared" si="569"/>
        <v>10.167132295786381</v>
      </c>
      <c r="AC1743" s="6">
        <f t="shared" si="587"/>
        <v>-265.82600000000002</v>
      </c>
      <c r="AD1743" s="42">
        <f t="shared" si="574"/>
        <v>-23.631944256043596</v>
      </c>
      <c r="AE1743" s="15">
        <f t="shared" si="575"/>
        <v>30.315824901583369</v>
      </c>
      <c r="AF1743" s="15">
        <f t="shared" si="576"/>
        <v>25.007310087739484</v>
      </c>
      <c r="AG1743" s="15">
        <f t="shared" si="577"/>
        <v>72.356438453372107</v>
      </c>
      <c r="AH1743" s="15">
        <f t="shared" si="570"/>
        <v>-23.632167805455879</v>
      </c>
      <c r="AI1743" s="17">
        <f t="shared" si="578"/>
        <v>1.1686462556946984</v>
      </c>
      <c r="AJ1743" s="17">
        <f t="shared" si="579"/>
        <v>0.84058706690162088</v>
      </c>
      <c r="AK1743" s="17">
        <f t="shared" si="580"/>
        <v>0.79111919068195535</v>
      </c>
      <c r="AL1743" s="17">
        <f t="shared" si="581"/>
        <v>0.79572708431718098</v>
      </c>
      <c r="AM1743" s="17">
        <f t="shared" si="582"/>
        <v>0.75642222007020354</v>
      </c>
      <c r="AN1743" s="17">
        <f t="shared" si="583"/>
        <v>0.84058706690162088</v>
      </c>
      <c r="AO1743" s="17">
        <f>INDEX($AN$10:$AN$2627,MATCH(C1743+1/24,$C$10:$C$2627,1))-INDEX($AN$10:$AN$2627,MATCH(C1743,$C$10:$C$2627,1))</f>
        <v>1.3437435689610533E-3</v>
      </c>
      <c r="AP1743" s="17">
        <f t="shared" si="584"/>
        <v>7.5642222007020354</v>
      </c>
      <c r="AQ1743" s="17">
        <f t="shared" si="585"/>
        <v>11.686462556946983</v>
      </c>
      <c r="AR1743" s="17">
        <f t="shared" si="586"/>
        <v>20.024373809199783</v>
      </c>
    </row>
    <row r="1744" spans="2:44" x14ac:dyDescent="0.25">
      <c r="B1744">
        <f>INDEX(RawData!$A$2:$A$1048576,MATCH(FmtData!$B$4+(ROW()-10),RawData!$A$2:$A$1048576,0))</f>
        <v>2136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757245370369</v>
      </c>
      <c r="D1744" s="47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744">
        <f>INDEX(RawData!D$2:D$1048576,MATCH(FmtData!$B$4+(ROW()-10),RawData!$A$2:$A$1048576,0))</f>
        <v>2904.3</v>
      </c>
      <c r="F1744">
        <f>INDEX(RawData!E$2:E$1048576,MATCH(FmtData!$B$4+(ROW()-10),RawData!$A$2:$A$1048576,0))</f>
        <v>7.1738299999999997</v>
      </c>
      <c r="G1744">
        <f>INDEX(RawData!F$2:F$1048576,MATCH(FmtData!$B$4+(ROW()-10),RawData!$A$2:$A$1048576,0))</f>
        <v>-246.756</v>
      </c>
      <c r="H1744">
        <f>INDEX(RawData!G$2:G$1048576,MATCH(FmtData!$B$4+(ROW()-10),RawData!$A$2:$A$1048576,0))</f>
        <v>0.49980400000000003</v>
      </c>
      <c r="I1744">
        <f>INDEX(RawData!H$2:H$1048576,MATCH(FmtData!$B$4+(ROW()-10),RawData!$A$2:$A$1048576,0))</f>
        <v>-3.9036299999999999E-3</v>
      </c>
      <c r="J1744">
        <f>INDEX(RawData!I$2:I$1048576,MATCH(FmtData!$B$4+(ROW()-10),RawData!$A$2:$A$1048576,0))</f>
        <v>194.6</v>
      </c>
      <c r="K1744">
        <f>INDEX(RawData!J$2:J$1048576,MATCH(FmtData!$B$4+(ROW()-10),RawData!$A$2:$A$1048576,0))</f>
        <v>194.1</v>
      </c>
      <c r="L1744">
        <f>INDEX(RawData!K$2:K$1048576,MATCH(FmtData!$B$4+(ROW()-10),RawData!$A$2:$A$1048576,0))</f>
        <v>196.7</v>
      </c>
      <c r="M1744">
        <f>INDEX(RawData!L$2:L$1048576,MATCH(FmtData!$B$4+(ROW()-10),RawData!$A$2:$A$1048576,0))</f>
        <v>23</v>
      </c>
      <c r="N1744">
        <f>INDEX(RawData!M$2:M$1048576,MATCH(FmtData!$B$4+(ROW()-10),RawData!$A$2:$A$1048576,0))</f>
        <v>21.9</v>
      </c>
      <c r="O1744">
        <f>INDEX(RawData!N$2:N$1048576,MATCH(FmtData!$B$4+(ROW()-10),RawData!$A$2:$A$1048576,0))</f>
        <v>171.5</v>
      </c>
      <c r="P1744">
        <f>INDEX(RawData!O$2:O$1048576,MATCH(FmtData!$B$4+(ROW()-10),RawData!$A$2:$A$1048576,0))</f>
        <v>35.8078</v>
      </c>
      <c r="Q1744">
        <f>INDEX(RawData!P$2:P$1048576,MATCH(FmtData!$B$4+(ROW()-10),RawData!$A$2:$A$1048576,0))</f>
        <v>241.74</v>
      </c>
      <c r="R1744">
        <f>INDEX(RawData!Q$2:Q$1048576,MATCH(FmtData!$B$4+(ROW()-10),RawData!$A$2:$A$1048576,0))</f>
        <v>2.4414100000000002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0.52676999999999996</v>
      </c>
      <c r="U1744">
        <f>INDEX(RawData!T$2:T$1048576,MATCH(FmtData!$B$4+(ROW()-10),RawData!$A$2:$A$1048576,0))</f>
        <v>7.1716299999999997E-2</v>
      </c>
      <c r="V1744">
        <f>INDEX(RawData!U$2:U$1048576,MATCH(FmtData!$B$4+(ROW()-10),RawData!$A$2:$A$1048576,0))</f>
        <v>0.228882</v>
      </c>
      <c r="W1744" s="8">
        <f t="shared" si="571"/>
        <v>0.15716570000000002</v>
      </c>
      <c r="X1744" s="8">
        <f t="shared" si="567"/>
        <v>-0.30214061999999992</v>
      </c>
      <c r="Y1744" s="8">
        <f t="shared" si="568"/>
        <v>-0.24831293999999998</v>
      </c>
      <c r="Z1744" s="8">
        <f t="shared" si="572"/>
        <v>10.194046135786381</v>
      </c>
      <c r="AA1744" s="8">
        <f t="shared" si="573"/>
        <v>10.140218455786382</v>
      </c>
      <c r="AB1744" s="8">
        <f t="shared" si="569"/>
        <v>10.167132295786381</v>
      </c>
      <c r="AC1744" s="6">
        <f t="shared" si="587"/>
        <v>-265.59300000000002</v>
      </c>
      <c r="AD1744" s="42">
        <f t="shared" si="574"/>
        <v>-23.398944256043592</v>
      </c>
      <c r="AE1744" s="15">
        <f t="shared" si="575"/>
        <v>30.315824901583369</v>
      </c>
      <c r="AF1744" s="15">
        <f t="shared" si="576"/>
        <v>25.007310087739484</v>
      </c>
      <c r="AG1744" s="15">
        <f t="shared" si="577"/>
        <v>72.356438453372107</v>
      </c>
      <c r="AH1744" s="15">
        <f t="shared" si="570"/>
        <v>-23.399167805455875</v>
      </c>
      <c r="AI1744" s="17">
        <f t="shared" si="578"/>
        <v>1.1682076417976628</v>
      </c>
      <c r="AJ1744" s="17">
        <f t="shared" si="579"/>
        <v>0.84036011835269553</v>
      </c>
      <c r="AK1744" s="17">
        <f t="shared" si="580"/>
        <v>0.79111919068195535</v>
      </c>
      <c r="AL1744" s="17">
        <f t="shared" si="581"/>
        <v>0.79572708431718098</v>
      </c>
      <c r="AM1744" s="17">
        <f t="shared" si="582"/>
        <v>0.75642222007020354</v>
      </c>
      <c r="AN1744" s="17">
        <f t="shared" si="583"/>
        <v>0.84036011835269553</v>
      </c>
      <c r="AO1744" s="17">
        <f>INDEX($AN$10:$AN$2627,MATCH(C1744+1/24,$C$10:$C$2627,1))-INDEX($AN$10:$AN$2627,MATCH(C1744,$C$10:$C$2627,1))</f>
        <v>1.2082296380977464E-3</v>
      </c>
      <c r="AP1744" s="17">
        <f t="shared" si="584"/>
        <v>7.5642222007020354</v>
      </c>
      <c r="AQ1744" s="17">
        <f t="shared" si="585"/>
        <v>11.682076417976628</v>
      </c>
      <c r="AR1744" s="17">
        <f t="shared" si="586"/>
        <v>20.024373809199783</v>
      </c>
    </row>
    <row r="1745" spans="2:44" x14ac:dyDescent="0.25">
      <c r="B1745">
        <f>INDEX(RawData!$A$2:$A$1048576,MATCH(FmtData!$B$4+(ROW()-10),RawData!$A$2:$A$1048576,0))</f>
        <v>2137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758414351854</v>
      </c>
      <c r="D1745" s="47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745">
        <f>INDEX(RawData!D$2:D$1048576,MATCH(FmtData!$B$4+(ROW()-10),RawData!$A$2:$A$1048576,0))</f>
        <v>2907.09</v>
      </c>
      <c r="F1745">
        <f>INDEX(RawData!E$2:E$1048576,MATCH(FmtData!$B$4+(ROW()-10),RawData!$A$2:$A$1048576,0))</f>
        <v>8.0976599999999994</v>
      </c>
      <c r="G1745">
        <f>INDEX(RawData!F$2:F$1048576,MATCH(FmtData!$B$4+(ROW()-10),RawData!$A$2:$A$1048576,0))</f>
        <v>-246.756</v>
      </c>
      <c r="H1745">
        <f>INDEX(RawData!G$2:G$1048576,MATCH(FmtData!$B$4+(ROW()-10),RawData!$A$2:$A$1048576,0))</f>
        <v>0.49978600000000001</v>
      </c>
      <c r="I1745">
        <f>INDEX(RawData!H$2:H$1048576,MATCH(FmtData!$B$4+(ROW()-10),RawData!$A$2:$A$1048576,0))</f>
        <v>-3.9036299999999999E-3</v>
      </c>
      <c r="J1745">
        <f>INDEX(RawData!I$2:I$1048576,MATCH(FmtData!$B$4+(ROW()-10),RawData!$A$2:$A$1048576,0))</f>
        <v>197.9</v>
      </c>
      <c r="K1745">
        <f>INDEX(RawData!J$2:J$1048576,MATCH(FmtData!$B$4+(ROW()-10),RawData!$A$2:$A$1048576,0))</f>
        <v>194.5</v>
      </c>
      <c r="L1745">
        <f>INDEX(RawData!K$2:K$1048576,MATCH(FmtData!$B$4+(ROW()-10),RawData!$A$2:$A$1048576,0))</f>
        <v>195.2</v>
      </c>
      <c r="M1745">
        <f>INDEX(RawData!L$2:L$1048576,MATCH(FmtData!$B$4+(ROW()-10),RawData!$A$2:$A$1048576,0))</f>
        <v>23</v>
      </c>
      <c r="N1745">
        <f>INDEX(RawData!M$2:M$1048576,MATCH(FmtData!$B$4+(ROW()-10),RawData!$A$2:$A$1048576,0))</f>
        <v>21.9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819800000000001</v>
      </c>
      <c r="Q1745">
        <f>INDEX(RawData!P$2:P$1048576,MATCH(FmtData!$B$4+(ROW()-10),RawData!$A$2:$A$1048576,0))</f>
        <v>241.012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0.52676999999999996</v>
      </c>
      <c r="U1745">
        <f>INDEX(RawData!T$2:T$1048576,MATCH(FmtData!$B$4+(ROW()-10),RawData!$A$2:$A$1048576,0))</f>
        <v>6.8664600000000006E-2</v>
      </c>
      <c r="V1745">
        <f>INDEX(RawData!U$2:U$1048576,MATCH(FmtData!$B$4+(ROW()-10),RawData!$A$2:$A$1048576,0))</f>
        <v>0.228882</v>
      </c>
      <c r="W1745" s="8">
        <f t="shared" si="571"/>
        <v>0.16021740000000001</v>
      </c>
      <c r="X1745" s="8">
        <f t="shared" si="567"/>
        <v>-0.30214061999999992</v>
      </c>
      <c r="Y1745" s="8">
        <f t="shared" si="568"/>
        <v>-0.24831293999999998</v>
      </c>
      <c r="Z1745" s="8">
        <f t="shared" si="572"/>
        <v>10.194046135786381</v>
      </c>
      <c r="AA1745" s="8">
        <f t="shared" si="573"/>
        <v>10.140218455786382</v>
      </c>
      <c r="AB1745" s="8">
        <f t="shared" si="569"/>
        <v>10.167132295786381</v>
      </c>
      <c r="AC1745" s="6">
        <f t="shared" si="587"/>
        <v>-266.32100000000003</v>
      </c>
      <c r="AD1745" s="42">
        <f t="shared" si="574"/>
        <v>-24.1269442560436</v>
      </c>
      <c r="AE1745" s="15">
        <f t="shared" si="575"/>
        <v>30.315824901583369</v>
      </c>
      <c r="AF1745" s="15">
        <f t="shared" si="576"/>
        <v>25.007310087739484</v>
      </c>
      <c r="AG1745" s="15">
        <f t="shared" si="577"/>
        <v>72.356438453372107</v>
      </c>
      <c r="AH1745" s="15">
        <f t="shared" si="570"/>
        <v>-24.127167805455883</v>
      </c>
      <c r="AI1745" s="17">
        <f t="shared" si="578"/>
        <v>1.1695791689147379</v>
      </c>
      <c r="AJ1745" s="17">
        <f t="shared" si="579"/>
        <v>0.84106961787920098</v>
      </c>
      <c r="AK1745" s="17">
        <f t="shared" si="580"/>
        <v>0.79111919068195535</v>
      </c>
      <c r="AL1745" s="17">
        <f t="shared" si="581"/>
        <v>0.79572708431718098</v>
      </c>
      <c r="AM1745" s="17">
        <f t="shared" si="582"/>
        <v>0.75642222007020354</v>
      </c>
      <c r="AN1745" s="17">
        <f t="shared" si="583"/>
        <v>0.84106961787920098</v>
      </c>
      <c r="AO1745" s="17">
        <f>INDEX($AN$10:$AN$2627,MATCH(C1745+1/24,$C$10:$C$2627,1))-INDEX($AN$10:$AN$2627,MATCH(C1745,$C$10:$C$2627,1))</f>
        <v>7.106985718391412E-4</v>
      </c>
      <c r="AP1745" s="17">
        <f t="shared" si="584"/>
        <v>7.5642222007020354</v>
      </c>
      <c r="AQ1745" s="17">
        <f t="shared" si="585"/>
        <v>11.695791689147379</v>
      </c>
      <c r="AR1745" s="17">
        <f t="shared" si="586"/>
        <v>20.043610114997279</v>
      </c>
    </row>
    <row r="1746" spans="2:44" x14ac:dyDescent="0.25">
      <c r="B1746">
        <f>INDEX(RawData!$A$2:$A$1048576,MATCH(FmtData!$B$4+(ROW()-10),RawData!$A$2:$A$1048576,0))</f>
        <v>2138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759560185186</v>
      </c>
      <c r="D1746" s="47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746">
        <f>INDEX(RawData!D$2:D$1048576,MATCH(FmtData!$B$4+(ROW()-10),RawData!$A$2:$A$1048576,0))</f>
        <v>2905.23</v>
      </c>
      <c r="F1746">
        <f>INDEX(RawData!E$2:E$1048576,MATCH(FmtData!$B$4+(ROW()-10),RawData!$A$2:$A$1048576,0))</f>
        <v>8.0976599999999994</v>
      </c>
      <c r="G1746">
        <f>INDEX(RawData!F$2:F$1048576,MATCH(FmtData!$B$4+(ROW()-10),RawData!$A$2:$A$1048576,0))</f>
        <v>-246.756</v>
      </c>
      <c r="H1746">
        <f>INDEX(RawData!G$2:G$1048576,MATCH(FmtData!$B$4+(ROW()-10),RawData!$A$2:$A$1048576,0))</f>
        <v>0.49978600000000001</v>
      </c>
      <c r="I1746">
        <f>INDEX(RawData!H$2:H$1048576,MATCH(FmtData!$B$4+(ROW()-10),RawData!$A$2:$A$1048576,0))</f>
        <v>-3.9036299999999999E-3</v>
      </c>
      <c r="J1746">
        <f>INDEX(RawData!I$2:I$1048576,MATCH(FmtData!$B$4+(ROW()-10),RawData!$A$2:$A$1048576,0))</f>
        <v>195.3</v>
      </c>
      <c r="K1746">
        <f>INDEX(RawData!J$2:J$1048576,MATCH(FmtData!$B$4+(ROW()-10),RawData!$A$2:$A$1048576,0))</f>
        <v>196.7</v>
      </c>
      <c r="L1746">
        <f>INDEX(RawData!K$2:K$1048576,MATCH(FmtData!$B$4+(ROW()-10),RawData!$A$2:$A$1048576,0))</f>
        <v>188.7</v>
      </c>
      <c r="M1746">
        <f>INDEX(RawData!L$2:L$1048576,MATCH(FmtData!$B$4+(ROW()-10),RawData!$A$2:$A$1048576,0))</f>
        <v>23</v>
      </c>
      <c r="N1746">
        <f>INDEX(RawData!M$2:M$1048576,MATCH(FmtData!$B$4+(ROW()-10),RawData!$A$2:$A$1048576,0))</f>
        <v>21.9</v>
      </c>
      <c r="O1746">
        <f>INDEX(RawData!N$2:N$1048576,MATCH(FmtData!$B$4+(ROW()-10),RawData!$A$2:$A$1048576,0))</f>
        <v>171.5</v>
      </c>
      <c r="P1746">
        <f>INDEX(RawData!O$2:O$1048576,MATCH(FmtData!$B$4+(ROW()-10),RawData!$A$2:$A$1048576,0))</f>
        <v>35.819800000000001</v>
      </c>
      <c r="Q1746">
        <f>INDEX(RawData!P$2:P$1048576,MATCH(FmtData!$B$4+(ROW()-10),RawData!$A$2:$A$1048576,0))</f>
        <v>241.631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0.52676999999999996</v>
      </c>
      <c r="U1746">
        <f>INDEX(RawData!T$2:T$1048576,MATCH(FmtData!$B$4+(ROW()-10),RawData!$A$2:$A$1048576,0))</f>
        <v>6.4086900000000002E-2</v>
      </c>
      <c r="V1746">
        <f>INDEX(RawData!U$2:U$1048576,MATCH(FmtData!$B$4+(ROW()-10),RawData!$A$2:$A$1048576,0))</f>
        <v>0.228882</v>
      </c>
      <c r="W1746" s="8">
        <f t="shared" si="571"/>
        <v>0.1647951</v>
      </c>
      <c r="X1746" s="8">
        <f t="shared" si="567"/>
        <v>-0.30214061999999992</v>
      </c>
      <c r="Y1746" s="8">
        <f t="shared" si="568"/>
        <v>-0.24831293999999998</v>
      </c>
      <c r="Z1746" s="8">
        <f t="shared" si="572"/>
        <v>10.194046135786381</v>
      </c>
      <c r="AA1746" s="8">
        <f t="shared" si="573"/>
        <v>10.140218455786382</v>
      </c>
      <c r="AB1746" s="8">
        <f t="shared" si="569"/>
        <v>10.167132295786381</v>
      </c>
      <c r="AC1746" s="6">
        <f t="shared" si="587"/>
        <v>-265.702</v>
      </c>
      <c r="AD1746" s="42">
        <f t="shared" si="574"/>
        <v>-23.507944256043572</v>
      </c>
      <c r="AE1746" s="15">
        <f t="shared" si="575"/>
        <v>30.315824901583369</v>
      </c>
      <c r="AF1746" s="15">
        <f t="shared" si="576"/>
        <v>25.007310087739484</v>
      </c>
      <c r="AG1746" s="15">
        <f t="shared" si="577"/>
        <v>72.356438453372107</v>
      </c>
      <c r="AH1746" s="15">
        <f t="shared" si="570"/>
        <v>-23.508167805455855</v>
      </c>
      <c r="AI1746" s="17">
        <f t="shared" si="578"/>
        <v>1.1684127892815535</v>
      </c>
      <c r="AJ1746" s="17">
        <f t="shared" si="579"/>
        <v>0.84046627215956071</v>
      </c>
      <c r="AK1746" s="17">
        <f t="shared" si="580"/>
        <v>0.79111919068195535</v>
      </c>
      <c r="AL1746" s="17">
        <f t="shared" si="581"/>
        <v>0.79572708431718098</v>
      </c>
      <c r="AM1746" s="17">
        <f t="shared" si="582"/>
        <v>0.75642222007020354</v>
      </c>
      <c r="AN1746" s="17">
        <f t="shared" si="583"/>
        <v>0.84046627215956071</v>
      </c>
      <c r="AO1746" s="17">
        <f>INDEX($AN$10:$AN$2627,MATCH(C1746+1/24,$C$10:$C$2627,1))-INDEX($AN$10:$AN$2627,MATCH(C1746,$C$10:$C$2627,1))</f>
        <v>1.3140442914794104E-3</v>
      </c>
      <c r="AP1746" s="17">
        <f t="shared" si="584"/>
        <v>7.5642222007020354</v>
      </c>
      <c r="AQ1746" s="17">
        <f t="shared" si="585"/>
        <v>11.684127892815535</v>
      </c>
      <c r="AR1746" s="17">
        <f t="shared" si="586"/>
        <v>20.030785911132281</v>
      </c>
    </row>
    <row r="1747" spans="2:44" x14ac:dyDescent="0.25">
      <c r="B1747">
        <f>INDEX(RawData!$A$2:$A$1048576,MATCH(FmtData!$B$4+(ROW()-10),RawData!$A$2:$A$1048576,0))</f>
        <v>2139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760717592595</v>
      </c>
      <c r="D1747" s="47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747">
        <f>INDEX(RawData!D$2:D$1048576,MATCH(FmtData!$B$4+(ROW()-10),RawData!$A$2:$A$1048576,0))</f>
        <v>2904.3</v>
      </c>
      <c r="F1747">
        <f>INDEX(RawData!E$2:E$1048576,MATCH(FmtData!$B$4+(ROW()-10),RawData!$A$2:$A$1048576,0))</f>
        <v>8.0976599999999994</v>
      </c>
      <c r="G1747">
        <f>INDEX(RawData!F$2:F$1048576,MATCH(FmtData!$B$4+(ROW()-10),RawData!$A$2:$A$1048576,0))</f>
        <v>-246.756</v>
      </c>
      <c r="H1747">
        <f>INDEX(RawData!G$2:G$1048576,MATCH(FmtData!$B$4+(ROW()-10),RawData!$A$2:$A$1048576,0))</f>
        <v>0.49980400000000003</v>
      </c>
      <c r="I1747">
        <f>INDEX(RawData!H$2:H$1048576,MATCH(FmtData!$B$4+(ROW()-10),RawData!$A$2:$A$1048576,0))</f>
        <v>-3.9036299999999999E-3</v>
      </c>
      <c r="J1747">
        <f>INDEX(RawData!I$2:I$1048576,MATCH(FmtData!$B$4+(ROW()-10),RawData!$A$2:$A$1048576,0))</f>
        <v>196.5</v>
      </c>
      <c r="K1747">
        <f>INDEX(RawData!J$2:J$1048576,MATCH(FmtData!$B$4+(ROW()-10),RawData!$A$2:$A$1048576,0))</f>
        <v>194.1</v>
      </c>
      <c r="L1747">
        <f>INDEX(RawData!K$2:K$1048576,MATCH(FmtData!$B$4+(ROW()-10),RawData!$A$2:$A$1048576,0))</f>
        <v>190.6</v>
      </c>
      <c r="M1747">
        <f>INDEX(RawData!L$2:L$1048576,MATCH(FmtData!$B$4+(ROW()-10),RawData!$A$2:$A$1048576,0))</f>
        <v>23</v>
      </c>
      <c r="N1747">
        <f>INDEX(RawData!M$2:M$1048576,MATCH(FmtData!$B$4+(ROW()-10),RawData!$A$2:$A$1048576,0))</f>
        <v>21.9</v>
      </c>
      <c r="O1747">
        <f>INDEX(RawData!N$2:N$1048576,MATCH(FmtData!$B$4+(ROW()-10),RawData!$A$2:$A$1048576,0))</f>
        <v>171.4</v>
      </c>
      <c r="P1747">
        <f>INDEX(RawData!O$2:O$1048576,MATCH(FmtData!$B$4+(ROW()-10),RawData!$A$2:$A$1048576,0))</f>
        <v>35.819800000000001</v>
      </c>
      <c r="Q1747">
        <f>INDEX(RawData!P$2:P$1048576,MATCH(FmtData!$B$4+(ROW()-10),RawData!$A$2:$A$1048576,0))</f>
        <v>241.12</v>
      </c>
      <c r="R1747">
        <f>INDEX(RawData!Q$2:Q$1048576,MATCH(FmtData!$B$4+(ROW()-10),RawData!$A$2:$A$1048576,0))</f>
        <v>1.8310500000000001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0.52676999999999996</v>
      </c>
      <c r="U1747">
        <f>INDEX(RawData!T$2:T$1048576,MATCH(FmtData!$B$4+(ROW()-10),RawData!$A$2:$A$1048576,0))</f>
        <v>6.4086900000000002E-2</v>
      </c>
      <c r="V1747">
        <f>INDEX(RawData!U$2:U$1048576,MATCH(FmtData!$B$4+(ROW()-10),RawData!$A$2:$A$1048576,0))</f>
        <v>0.228882</v>
      </c>
      <c r="W1747" s="8">
        <f t="shared" si="571"/>
        <v>0.1647951</v>
      </c>
      <c r="X1747" s="8">
        <f t="shared" si="567"/>
        <v>-0.30214061999999992</v>
      </c>
      <c r="Y1747" s="8">
        <f t="shared" si="568"/>
        <v>-0.24831293999999998</v>
      </c>
      <c r="Z1747" s="8">
        <f t="shared" si="572"/>
        <v>10.194046135786381</v>
      </c>
      <c r="AA1747" s="8">
        <f t="shared" si="573"/>
        <v>10.140218455786382</v>
      </c>
      <c r="AB1747" s="8">
        <f t="shared" si="569"/>
        <v>10.167132295786381</v>
      </c>
      <c r="AC1747" s="6">
        <f t="shared" si="587"/>
        <v>-266.21300000000002</v>
      </c>
      <c r="AD1747" s="42">
        <f t="shared" si="574"/>
        <v>-24.018944256043596</v>
      </c>
      <c r="AE1747" s="15">
        <f t="shared" si="575"/>
        <v>30.315824901583369</v>
      </c>
      <c r="AF1747" s="15">
        <f t="shared" si="576"/>
        <v>25.007310087739484</v>
      </c>
      <c r="AG1747" s="15">
        <f t="shared" si="577"/>
        <v>72.356438453372107</v>
      </c>
      <c r="AH1747" s="15">
        <f t="shared" si="570"/>
        <v>-24.019167805455879</v>
      </c>
      <c r="AI1747" s="17">
        <f t="shared" si="578"/>
        <v>1.1693754971992025</v>
      </c>
      <c r="AJ1747" s="17">
        <f t="shared" si="579"/>
        <v>0.8409642867826137</v>
      </c>
      <c r="AK1747" s="17">
        <f t="shared" si="580"/>
        <v>0.79111919068195535</v>
      </c>
      <c r="AL1747" s="17">
        <f t="shared" si="581"/>
        <v>0.79572708431718098</v>
      </c>
      <c r="AM1747" s="17">
        <f t="shared" si="582"/>
        <v>0.75642222007020354</v>
      </c>
      <c r="AN1747" s="17">
        <f t="shared" si="583"/>
        <v>0.8409642867826137</v>
      </c>
      <c r="AO1747" s="17">
        <f>INDEX($AN$10:$AN$2627,MATCH(C1747+1/24,$C$10:$C$2627,1))-INDEX($AN$10:$AN$2627,MATCH(C1747,$C$10:$C$2627,1))</f>
        <v>4.8298429607263049E-4</v>
      </c>
      <c r="AP1747" s="17">
        <f t="shared" si="584"/>
        <v>7.5642222007020354</v>
      </c>
      <c r="AQ1747" s="17">
        <f t="shared" si="585"/>
        <v>11.693754971992025</v>
      </c>
      <c r="AR1747" s="17">
        <f t="shared" si="586"/>
        <v>20.024373809199783</v>
      </c>
    </row>
    <row r="1748" spans="2:44" x14ac:dyDescent="0.25">
      <c r="B1748">
        <f>INDEX(RawData!$A$2:$A$1048576,MATCH(FmtData!$B$4+(ROW()-10),RawData!$A$2:$A$1048576,0))</f>
        <v>2140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761874999997</v>
      </c>
      <c r="D1748" s="47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748">
        <f>INDEX(RawData!D$2:D$1048576,MATCH(FmtData!$B$4+(ROW()-10),RawData!$A$2:$A$1048576,0))</f>
        <v>2907.09</v>
      </c>
      <c r="F1748">
        <f>INDEX(RawData!E$2:E$1048576,MATCH(FmtData!$B$4+(ROW()-10),RawData!$A$2:$A$1048576,0))</f>
        <v>7.1738299999999997</v>
      </c>
      <c r="G1748">
        <f>INDEX(RawData!F$2:F$1048576,MATCH(FmtData!$B$4+(ROW()-10),RawData!$A$2:$A$1048576,0))</f>
        <v>-246.756</v>
      </c>
      <c r="H1748">
        <f>INDEX(RawData!G$2:G$1048576,MATCH(FmtData!$B$4+(ROW()-10),RawData!$A$2:$A$1048576,0))</f>
        <v>0.49980400000000003</v>
      </c>
      <c r="I1748">
        <f>INDEX(RawData!H$2:H$1048576,MATCH(FmtData!$B$4+(ROW()-10),RawData!$A$2:$A$1048576,0))</f>
        <v>-3.9036299999999999E-3</v>
      </c>
      <c r="J1748">
        <f>INDEX(RawData!I$2:I$1048576,MATCH(FmtData!$B$4+(ROW()-10),RawData!$A$2:$A$1048576,0))</f>
        <v>195.1</v>
      </c>
      <c r="K1748">
        <f>INDEX(RawData!J$2:J$1048576,MATCH(FmtData!$B$4+(ROW()-10),RawData!$A$2:$A$1048576,0))</f>
        <v>193.8</v>
      </c>
      <c r="L1748">
        <f>INDEX(RawData!K$2:K$1048576,MATCH(FmtData!$B$4+(ROW()-10),RawData!$A$2:$A$1048576,0))</f>
        <v>195.1</v>
      </c>
      <c r="M1748">
        <f>INDEX(RawData!L$2:L$1048576,MATCH(FmtData!$B$4+(ROW()-10),RawData!$A$2:$A$1048576,0))</f>
        <v>23</v>
      </c>
      <c r="N1748">
        <f>INDEX(RawData!M$2:M$1048576,MATCH(FmtData!$B$4+(ROW()-10),RawData!$A$2:$A$1048576,0))</f>
        <v>21.9</v>
      </c>
      <c r="O1748">
        <f>INDEX(RawData!N$2:N$1048576,MATCH(FmtData!$B$4+(ROW()-10),RawData!$A$2:$A$1048576,0))</f>
        <v>171.4</v>
      </c>
      <c r="P1748">
        <f>INDEX(RawData!O$2:O$1048576,MATCH(FmtData!$B$4+(ROW()-10),RawData!$A$2:$A$1048576,0))</f>
        <v>35.819800000000001</v>
      </c>
      <c r="Q1748">
        <f>INDEX(RawData!P$2:P$1048576,MATCH(FmtData!$B$4+(ROW()-10),RawData!$A$2:$A$1048576,0))</f>
        <v>241.3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0.52676999999999996</v>
      </c>
      <c r="U1748">
        <f>INDEX(RawData!T$2:T$1048576,MATCH(FmtData!$B$4+(ROW()-10),RawData!$A$2:$A$1048576,0))</f>
        <v>6.4086900000000002E-2</v>
      </c>
      <c r="V1748">
        <f>INDEX(RawData!U$2:U$1048576,MATCH(FmtData!$B$4+(ROW()-10),RawData!$A$2:$A$1048576,0))</f>
        <v>0.228882</v>
      </c>
      <c r="W1748" s="8">
        <f t="shared" si="571"/>
        <v>0.1647951</v>
      </c>
      <c r="X1748" s="8">
        <f t="shared" si="567"/>
        <v>-0.30214061999999992</v>
      </c>
      <c r="Y1748" s="8">
        <f t="shared" si="568"/>
        <v>-0.24831293999999998</v>
      </c>
      <c r="Z1748" s="8">
        <f t="shared" si="572"/>
        <v>10.194046135786381</v>
      </c>
      <c r="AA1748" s="8">
        <f t="shared" si="573"/>
        <v>10.140218455786382</v>
      </c>
      <c r="AB1748" s="8">
        <f t="shared" si="569"/>
        <v>10.167132295786381</v>
      </c>
      <c r="AC1748" s="6">
        <f t="shared" si="587"/>
        <v>-265.93400000000003</v>
      </c>
      <c r="AD1748" s="42">
        <f t="shared" si="574"/>
        <v>-23.7399442560436</v>
      </c>
      <c r="AE1748" s="15">
        <f t="shared" si="575"/>
        <v>30.315824901583369</v>
      </c>
      <c r="AF1748" s="15">
        <f t="shared" si="576"/>
        <v>25.007310087739484</v>
      </c>
      <c r="AG1748" s="15">
        <f t="shared" si="577"/>
        <v>72.356438453372107</v>
      </c>
      <c r="AH1748" s="15">
        <f t="shared" si="570"/>
        <v>-23.740167805455883</v>
      </c>
      <c r="AI1748" s="17">
        <f t="shared" si="578"/>
        <v>1.168849673441384</v>
      </c>
      <c r="AJ1748" s="17">
        <f t="shared" si="579"/>
        <v>0.84069230351962176</v>
      </c>
      <c r="AK1748" s="17">
        <f t="shared" si="580"/>
        <v>0.79111919068195535</v>
      </c>
      <c r="AL1748" s="17">
        <f t="shared" si="581"/>
        <v>0.79572708431718098</v>
      </c>
      <c r="AM1748" s="17">
        <f t="shared" si="582"/>
        <v>0.75642222007020354</v>
      </c>
      <c r="AN1748" s="17">
        <f t="shared" si="583"/>
        <v>0.84069230351962176</v>
      </c>
      <c r="AO1748" s="17">
        <f>INDEX($AN$10:$AN$2627,MATCH(C1748+1/24,$C$10:$C$2627,1))-INDEX($AN$10:$AN$2627,MATCH(C1748,$C$10:$C$2627,1))</f>
        <v>1.3597230672622862E-3</v>
      </c>
      <c r="AP1748" s="17">
        <f t="shared" si="584"/>
        <v>7.5642222007020354</v>
      </c>
      <c r="AQ1748" s="17">
        <f t="shared" si="585"/>
        <v>11.688496734413841</v>
      </c>
      <c r="AR1748" s="17">
        <f t="shared" si="586"/>
        <v>20.043610114997279</v>
      </c>
    </row>
    <row r="1749" spans="2:44" x14ac:dyDescent="0.25">
      <c r="B1749">
        <f>INDEX(RawData!$A$2:$A$1048576,MATCH(FmtData!$B$4+(ROW()-10),RawData!$A$2:$A$1048576,0))</f>
        <v>2141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763032407405</v>
      </c>
      <c r="D1749" s="47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749">
        <f>INDEX(RawData!D$2:D$1048576,MATCH(FmtData!$B$4+(ROW()-10),RawData!$A$2:$A$1048576,0))</f>
        <v>2904.3</v>
      </c>
      <c r="F1749">
        <f>INDEX(RawData!E$2:E$1048576,MATCH(FmtData!$B$4+(ROW()-10),RawData!$A$2:$A$1048576,0))</f>
        <v>8.0976599999999994</v>
      </c>
      <c r="G1749">
        <f>INDEX(RawData!F$2:F$1048576,MATCH(FmtData!$B$4+(ROW()-10),RawData!$A$2:$A$1048576,0))</f>
        <v>-246.756</v>
      </c>
      <c r="H1749">
        <f>INDEX(RawData!G$2:G$1048576,MATCH(FmtData!$B$4+(ROW()-10),RawData!$A$2:$A$1048576,0))</f>
        <v>0.49980400000000003</v>
      </c>
      <c r="I1749">
        <f>INDEX(RawData!H$2:H$1048576,MATCH(FmtData!$B$4+(ROW()-10),RawData!$A$2:$A$1048576,0))</f>
        <v>-3.9036299999999999E-3</v>
      </c>
      <c r="J1749">
        <f>INDEX(RawData!I$2:I$1048576,MATCH(FmtData!$B$4+(ROW()-10),RawData!$A$2:$A$1048576,0))</f>
        <v>197.1</v>
      </c>
      <c r="K1749">
        <f>INDEX(RawData!J$2:J$1048576,MATCH(FmtData!$B$4+(ROW()-10),RawData!$A$2:$A$1048576,0))</f>
        <v>195.9</v>
      </c>
      <c r="L1749">
        <f>INDEX(RawData!K$2:K$1048576,MATCH(FmtData!$B$4+(ROW()-10),RawData!$A$2:$A$1048576,0))</f>
        <v>197</v>
      </c>
      <c r="M1749">
        <f>INDEX(RawData!L$2:L$1048576,MATCH(FmtData!$B$4+(ROW()-10),RawData!$A$2:$A$1048576,0))</f>
        <v>23</v>
      </c>
      <c r="N1749">
        <f>INDEX(RawData!M$2:M$1048576,MATCH(FmtData!$B$4+(ROW()-10),RawData!$A$2:$A$1048576,0))</f>
        <v>21.9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819800000000001</v>
      </c>
      <c r="Q1749">
        <f>INDEX(RawData!P$2:P$1048576,MATCH(FmtData!$B$4+(ROW()-10),RawData!$A$2:$A$1048576,0))</f>
        <v>240.88800000000001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0.52676999999999996</v>
      </c>
      <c r="U1749">
        <f>INDEX(RawData!T$2:T$1048576,MATCH(FmtData!$B$4+(ROW()-10),RawData!$A$2:$A$1048576,0))</f>
        <v>6.4086900000000002E-2</v>
      </c>
      <c r="V1749">
        <f>INDEX(RawData!U$2:U$1048576,MATCH(FmtData!$B$4+(ROW()-10),RawData!$A$2:$A$1048576,0))</f>
        <v>0.19836400000000001</v>
      </c>
      <c r="W1749" s="8">
        <f t="shared" si="571"/>
        <v>0.13427710000000001</v>
      </c>
      <c r="X1749" s="8">
        <f t="shared" si="567"/>
        <v>-0.30214061999999992</v>
      </c>
      <c r="Y1749" s="8">
        <f t="shared" si="568"/>
        <v>-0.24831293999999998</v>
      </c>
      <c r="Z1749" s="8">
        <f t="shared" si="572"/>
        <v>10.194046135786381</v>
      </c>
      <c r="AA1749" s="8">
        <f t="shared" si="573"/>
        <v>10.140218455786382</v>
      </c>
      <c r="AB1749" s="8">
        <f t="shared" si="569"/>
        <v>10.167132295786381</v>
      </c>
      <c r="AC1749" s="6">
        <f t="shared" si="587"/>
        <v>-266.44500000000005</v>
      </c>
      <c r="AD1749" s="42">
        <f t="shared" si="574"/>
        <v>-24.250944256043624</v>
      </c>
      <c r="AE1749" s="15">
        <f t="shared" si="575"/>
        <v>30.315824901583369</v>
      </c>
      <c r="AF1749" s="15">
        <f t="shared" si="576"/>
        <v>25.007310087739484</v>
      </c>
      <c r="AG1749" s="15">
        <f t="shared" si="577"/>
        <v>72.356438453372107</v>
      </c>
      <c r="AH1749" s="15">
        <f t="shared" si="570"/>
        <v>-24.251167805455907</v>
      </c>
      <c r="AI1749" s="17">
        <f t="shared" si="578"/>
        <v>1.1698131017275153</v>
      </c>
      <c r="AJ1749" s="17">
        <f t="shared" si="579"/>
        <v>0.84119058612589181</v>
      </c>
      <c r="AK1749" s="17">
        <f t="shared" si="580"/>
        <v>0.79111919068195535</v>
      </c>
      <c r="AL1749" s="17">
        <f t="shared" si="581"/>
        <v>0.79572708431718098</v>
      </c>
      <c r="AM1749" s="17">
        <f t="shared" si="582"/>
        <v>0.75642222007020354</v>
      </c>
      <c r="AN1749" s="17">
        <f t="shared" si="583"/>
        <v>0.84119058612589181</v>
      </c>
      <c r="AO1749" s="17">
        <f>INDEX($AN$10:$AN$2627,MATCH(C1749+1/24,$C$10:$C$2627,1))-INDEX($AN$10:$AN$2627,MATCH(C1749,$C$10:$C$2627,1))</f>
        <v>3.7776186490146024E-4</v>
      </c>
      <c r="AP1749" s="17">
        <f t="shared" si="584"/>
        <v>7.5642222007020354</v>
      </c>
      <c r="AQ1749" s="17">
        <f t="shared" si="585"/>
        <v>11.698131017275152</v>
      </c>
      <c r="AR1749" s="17">
        <f t="shared" si="586"/>
        <v>20.024373809199783</v>
      </c>
    </row>
    <row r="1750" spans="2:44" x14ac:dyDescent="0.25">
      <c r="B1750">
        <f>INDEX(RawData!$A$2:$A$1048576,MATCH(FmtData!$B$4+(ROW()-10),RawData!$A$2:$A$1048576,0))</f>
        <v>2142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764189814814</v>
      </c>
      <c r="D1750" s="47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750">
        <f>INDEX(RawData!D$2:D$1048576,MATCH(FmtData!$B$4+(ROW()-10),RawData!$A$2:$A$1048576,0))</f>
        <v>2905.23</v>
      </c>
      <c r="F1750">
        <f>INDEX(RawData!E$2:E$1048576,MATCH(FmtData!$B$4+(ROW()-10),RawData!$A$2:$A$1048576,0))</f>
        <v>8.0976599999999994</v>
      </c>
      <c r="G1750">
        <f>INDEX(RawData!F$2:F$1048576,MATCH(FmtData!$B$4+(ROW()-10),RawData!$A$2:$A$1048576,0))</f>
        <v>-246.756</v>
      </c>
      <c r="H1750">
        <f>INDEX(RawData!G$2:G$1048576,MATCH(FmtData!$B$4+(ROW()-10),RawData!$A$2:$A$1048576,0))</f>
        <v>0.49980400000000003</v>
      </c>
      <c r="I1750">
        <f>INDEX(RawData!H$2:H$1048576,MATCH(FmtData!$B$4+(ROW()-10),RawData!$A$2:$A$1048576,0))</f>
        <v>-3.9036299999999999E-3</v>
      </c>
      <c r="J1750">
        <f>INDEX(RawData!I$2:I$1048576,MATCH(FmtData!$B$4+(ROW()-10),RawData!$A$2:$A$1048576,0))</f>
        <v>195.8</v>
      </c>
      <c r="K1750">
        <f>INDEX(RawData!J$2:J$1048576,MATCH(FmtData!$B$4+(ROW()-10),RawData!$A$2:$A$1048576,0))</f>
        <v>195.5</v>
      </c>
      <c r="L1750">
        <f>INDEX(RawData!K$2:K$1048576,MATCH(FmtData!$B$4+(ROW()-10),RawData!$A$2:$A$1048576,0))</f>
        <v>190</v>
      </c>
      <c r="M1750">
        <f>INDEX(RawData!L$2:L$1048576,MATCH(FmtData!$B$4+(ROW()-10),RawData!$A$2:$A$1048576,0))</f>
        <v>23</v>
      </c>
      <c r="N1750">
        <f>INDEX(RawData!M$2:M$1048576,MATCH(FmtData!$B$4+(ROW()-10),RawData!$A$2:$A$1048576,0))</f>
        <v>21.9</v>
      </c>
      <c r="O1750">
        <f>INDEX(RawData!N$2:N$1048576,MATCH(FmtData!$B$4+(ROW()-10),RawData!$A$2:$A$1048576,0))</f>
        <v>171.4</v>
      </c>
      <c r="P1750">
        <f>INDEX(RawData!O$2:O$1048576,MATCH(FmtData!$B$4+(ROW()-10),RawData!$A$2:$A$1048576,0))</f>
        <v>35.819800000000001</v>
      </c>
      <c r="Q1750">
        <f>INDEX(RawData!P$2:P$1048576,MATCH(FmtData!$B$4+(ROW()-10),RawData!$A$2:$A$1048576,0))</f>
        <v>241.3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0.52676999999999996</v>
      </c>
      <c r="U1750">
        <f>INDEX(RawData!T$2:T$1048576,MATCH(FmtData!$B$4+(ROW()-10),RawData!$A$2:$A$1048576,0))</f>
        <v>6.1035199999999998E-2</v>
      </c>
      <c r="V1750">
        <f>INDEX(RawData!U$2:U$1048576,MATCH(FmtData!$B$4+(ROW()-10),RawData!$A$2:$A$1048576,0))</f>
        <v>0.19836400000000001</v>
      </c>
      <c r="W1750" s="8">
        <f t="shared" si="571"/>
        <v>0.13732880000000003</v>
      </c>
      <c r="X1750" s="8">
        <f t="shared" si="567"/>
        <v>-0.30214061999999992</v>
      </c>
      <c r="Y1750" s="8">
        <f t="shared" si="568"/>
        <v>-0.24831293999999998</v>
      </c>
      <c r="Z1750" s="8">
        <f t="shared" si="572"/>
        <v>10.194046135786381</v>
      </c>
      <c r="AA1750" s="8">
        <f t="shared" si="573"/>
        <v>10.140218455786382</v>
      </c>
      <c r="AB1750" s="8">
        <f t="shared" si="569"/>
        <v>10.167132295786381</v>
      </c>
      <c r="AC1750" s="6">
        <f t="shared" si="587"/>
        <v>-265.93400000000003</v>
      </c>
      <c r="AD1750" s="42">
        <f t="shared" si="574"/>
        <v>-23.7399442560436</v>
      </c>
      <c r="AE1750" s="15">
        <f t="shared" si="575"/>
        <v>30.315824901583369</v>
      </c>
      <c r="AF1750" s="15">
        <f t="shared" si="576"/>
        <v>25.007310087739484</v>
      </c>
      <c r="AG1750" s="15">
        <f t="shared" si="577"/>
        <v>72.356438453372107</v>
      </c>
      <c r="AH1750" s="15">
        <f t="shared" si="570"/>
        <v>-23.740167805455883</v>
      </c>
      <c r="AI1750" s="17">
        <f t="shared" si="578"/>
        <v>1.168849673441384</v>
      </c>
      <c r="AJ1750" s="17">
        <f t="shared" si="579"/>
        <v>0.84069230351962176</v>
      </c>
      <c r="AK1750" s="17">
        <f t="shared" si="580"/>
        <v>0.79111919068195535</v>
      </c>
      <c r="AL1750" s="17">
        <f t="shared" si="581"/>
        <v>0.79572708431718098</v>
      </c>
      <c r="AM1750" s="17">
        <f t="shared" si="582"/>
        <v>0.75642222007020354</v>
      </c>
      <c r="AN1750" s="17">
        <f t="shared" si="583"/>
        <v>0.84069230351962176</v>
      </c>
      <c r="AO1750" s="17">
        <f>INDEX($AN$10:$AN$2627,MATCH(C1750+1/24,$C$10:$C$2627,1))-INDEX($AN$10:$AN$2627,MATCH(C1750,$C$10:$C$2627,1))</f>
        <v>9.8152694938613561E-4</v>
      </c>
      <c r="AP1750" s="17">
        <f t="shared" si="584"/>
        <v>7.5642222007020354</v>
      </c>
      <c r="AQ1750" s="17">
        <f t="shared" si="585"/>
        <v>11.688496734413841</v>
      </c>
      <c r="AR1750" s="17">
        <f t="shared" si="586"/>
        <v>20.030785911132281</v>
      </c>
    </row>
    <row r="1751" spans="2:44" x14ac:dyDescent="0.25">
      <c r="B1751">
        <f>INDEX(RawData!$A$2:$A$1048576,MATCH(FmtData!$B$4+(ROW()-10),RawData!$A$2:$A$1048576,0))</f>
        <v>2143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765347222223</v>
      </c>
      <c r="D1751" s="47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751">
        <f>INDEX(RawData!D$2:D$1048576,MATCH(FmtData!$B$4+(ROW()-10),RawData!$A$2:$A$1048576,0))</f>
        <v>2903.37</v>
      </c>
      <c r="F1751">
        <f>INDEX(RawData!E$2:E$1048576,MATCH(FmtData!$B$4+(ROW()-10),RawData!$A$2:$A$1048576,0))</f>
        <v>8.0976599999999994</v>
      </c>
      <c r="G1751">
        <f>INDEX(RawData!F$2:F$1048576,MATCH(FmtData!$B$4+(ROW()-10),RawData!$A$2:$A$1048576,0))</f>
        <v>-246.756</v>
      </c>
      <c r="H1751">
        <f>INDEX(RawData!G$2:G$1048576,MATCH(FmtData!$B$4+(ROW()-10),RawData!$A$2:$A$1048576,0))</f>
        <v>0.49978600000000001</v>
      </c>
      <c r="I1751">
        <f>INDEX(RawData!H$2:H$1048576,MATCH(FmtData!$B$4+(ROW()-10),RawData!$A$2:$A$1048576,0))</f>
        <v>-3.9036299999999999E-3</v>
      </c>
      <c r="J1751">
        <f>INDEX(RawData!I$2:I$1048576,MATCH(FmtData!$B$4+(ROW()-10),RawData!$A$2:$A$1048576,0))</f>
        <v>195.4</v>
      </c>
      <c r="K1751">
        <f>INDEX(RawData!J$2:J$1048576,MATCH(FmtData!$B$4+(ROW()-10),RawData!$A$2:$A$1048576,0))</f>
        <v>193.9</v>
      </c>
      <c r="L1751">
        <f>INDEX(RawData!K$2:K$1048576,MATCH(FmtData!$B$4+(ROW()-10),RawData!$A$2:$A$1048576,0))</f>
        <v>189.5</v>
      </c>
      <c r="M1751">
        <f>INDEX(RawData!L$2:L$1048576,MATCH(FmtData!$B$4+(ROW()-10),RawData!$A$2:$A$1048576,0))</f>
        <v>23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4</v>
      </c>
      <c r="P1751">
        <f>INDEX(RawData!O$2:O$1048576,MATCH(FmtData!$B$4+(ROW()-10),RawData!$A$2:$A$1048576,0))</f>
        <v>35.819800000000001</v>
      </c>
      <c r="Q1751">
        <f>INDEX(RawData!P$2:P$1048576,MATCH(FmtData!$B$4+(ROW()-10),RawData!$A$2:$A$1048576,0))</f>
        <v>241.12</v>
      </c>
      <c r="R1751">
        <f>INDEX(RawData!Q$2:Q$1048576,MATCH(FmtData!$B$4+(ROW()-10),RawData!$A$2:$A$1048576,0))</f>
        <v>2.4414100000000002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0.52676999999999996</v>
      </c>
      <c r="U1751">
        <f>INDEX(RawData!T$2:T$1048576,MATCH(FmtData!$B$4+(ROW()-10),RawData!$A$2:$A$1048576,0))</f>
        <v>6.1035199999999998E-2</v>
      </c>
      <c r="V1751">
        <f>INDEX(RawData!U$2:U$1048576,MATCH(FmtData!$B$4+(ROW()-10),RawData!$A$2:$A$1048576,0))</f>
        <v>0.19836400000000001</v>
      </c>
      <c r="W1751" s="8">
        <f t="shared" si="571"/>
        <v>0.13732880000000003</v>
      </c>
      <c r="X1751" s="8">
        <f t="shared" si="567"/>
        <v>-0.30214061999999992</v>
      </c>
      <c r="Y1751" s="8">
        <f t="shared" si="568"/>
        <v>-0.24831293999999998</v>
      </c>
      <c r="Z1751" s="8">
        <f t="shared" si="572"/>
        <v>10.194046135786381</v>
      </c>
      <c r="AA1751" s="8">
        <f t="shared" si="573"/>
        <v>10.140218455786382</v>
      </c>
      <c r="AB1751" s="8">
        <f t="shared" si="569"/>
        <v>10.167132295786381</v>
      </c>
      <c r="AC1751" s="6">
        <f t="shared" si="587"/>
        <v>-266.21300000000002</v>
      </c>
      <c r="AD1751" s="42">
        <f t="shared" si="574"/>
        <v>-24.018944256043596</v>
      </c>
      <c r="AE1751" s="15">
        <f t="shared" si="575"/>
        <v>30.315824901583369</v>
      </c>
      <c r="AF1751" s="15">
        <f t="shared" si="576"/>
        <v>25.007310087739484</v>
      </c>
      <c r="AG1751" s="15">
        <f t="shared" si="577"/>
        <v>72.356438453372107</v>
      </c>
      <c r="AH1751" s="15">
        <f t="shared" si="570"/>
        <v>-24.019167805455879</v>
      </c>
      <c r="AI1751" s="17">
        <f t="shared" si="578"/>
        <v>1.1693754971992025</v>
      </c>
      <c r="AJ1751" s="17">
        <f t="shared" si="579"/>
        <v>0.8409642867826137</v>
      </c>
      <c r="AK1751" s="17">
        <f t="shared" si="580"/>
        <v>0.79111919068195535</v>
      </c>
      <c r="AL1751" s="17">
        <f t="shared" si="581"/>
        <v>0.79572708431718098</v>
      </c>
      <c r="AM1751" s="17">
        <f t="shared" si="582"/>
        <v>0.75642222007020354</v>
      </c>
      <c r="AN1751" s="17">
        <f t="shared" si="583"/>
        <v>0.8409642867826137</v>
      </c>
      <c r="AO1751" s="17">
        <f>INDEX($AN$10:$AN$2627,MATCH(C1751+1/24,$C$10:$C$2627,1))-INDEX($AN$10:$AN$2627,MATCH(C1751,$C$10:$C$2627,1))</f>
        <v>1.1943215102789839E-3</v>
      </c>
      <c r="AP1751" s="17">
        <f t="shared" si="584"/>
        <v>7.5642222007020354</v>
      </c>
      <c r="AQ1751" s="17">
        <f t="shared" si="585"/>
        <v>11.693754971992025</v>
      </c>
      <c r="AR1751" s="17">
        <f t="shared" si="586"/>
        <v>20.017961707267283</v>
      </c>
    </row>
    <row r="1752" spans="2:44" x14ac:dyDescent="0.25">
      <c r="B1752">
        <f>INDEX(RawData!$A$2:$A$1048576,MATCH(FmtData!$B$4+(ROW()-10),RawData!$A$2:$A$1048576,0))</f>
        <v>2144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766504629632</v>
      </c>
      <c r="D1752" s="47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752">
        <f>INDEX(RawData!D$2:D$1048576,MATCH(FmtData!$B$4+(ROW()-10),RawData!$A$2:$A$1048576,0))</f>
        <v>2906.16</v>
      </c>
      <c r="F1752">
        <f>INDEX(RawData!E$2:E$1048576,MATCH(FmtData!$B$4+(ROW()-10),RawData!$A$2:$A$1048576,0))</f>
        <v>8.0976599999999994</v>
      </c>
      <c r="G1752">
        <f>INDEX(RawData!F$2:F$1048576,MATCH(FmtData!$B$4+(ROW()-10),RawData!$A$2:$A$1048576,0))</f>
        <v>-246.756</v>
      </c>
      <c r="H1752">
        <f>INDEX(RawData!G$2:G$1048576,MATCH(FmtData!$B$4+(ROW()-10),RawData!$A$2:$A$1048576,0))</f>
        <v>0.49980400000000003</v>
      </c>
      <c r="I1752">
        <f>INDEX(RawData!H$2:H$1048576,MATCH(FmtData!$B$4+(ROW()-10),RawData!$A$2:$A$1048576,0))</f>
        <v>-3.9036299999999999E-3</v>
      </c>
      <c r="J1752">
        <f>INDEX(RawData!I$2:I$1048576,MATCH(FmtData!$B$4+(ROW()-10),RawData!$A$2:$A$1048576,0))</f>
        <v>195.7</v>
      </c>
      <c r="K1752">
        <f>INDEX(RawData!J$2:J$1048576,MATCH(FmtData!$B$4+(ROW()-10),RawData!$A$2:$A$1048576,0))</f>
        <v>194.9</v>
      </c>
      <c r="L1752">
        <f>INDEX(RawData!K$2:K$1048576,MATCH(FmtData!$B$4+(ROW()-10),RawData!$A$2:$A$1048576,0))</f>
        <v>193.8</v>
      </c>
      <c r="M1752">
        <f>INDEX(RawData!L$2:L$1048576,MATCH(FmtData!$B$4+(ROW()-10),RawData!$A$2:$A$1048576,0))</f>
        <v>23</v>
      </c>
      <c r="N1752">
        <f>INDEX(RawData!M$2:M$1048576,MATCH(FmtData!$B$4+(ROW()-10),RawData!$A$2:$A$1048576,0))</f>
        <v>21.9</v>
      </c>
      <c r="O1752">
        <f>INDEX(RawData!N$2:N$1048576,MATCH(FmtData!$B$4+(ROW()-10),RawData!$A$2:$A$1048576,0))</f>
        <v>171.4</v>
      </c>
      <c r="P1752">
        <f>INDEX(RawData!O$2:O$1048576,MATCH(FmtData!$B$4+(ROW()-10),RawData!$A$2:$A$1048576,0))</f>
        <v>35.819800000000001</v>
      </c>
      <c r="Q1752">
        <f>INDEX(RawData!P$2:P$1048576,MATCH(FmtData!$B$4+(ROW()-10),RawData!$A$2:$A$1048576,0))</f>
        <v>241.12</v>
      </c>
      <c r="R1752">
        <f>INDEX(RawData!Q$2:Q$1048576,MATCH(FmtData!$B$4+(ROW()-10),RawData!$A$2:$A$1048576,0))</f>
        <v>2.4414100000000002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0.52676999999999996</v>
      </c>
      <c r="U1752">
        <f>INDEX(RawData!T$2:T$1048576,MATCH(FmtData!$B$4+(ROW()-10),RawData!$A$2:$A$1048576,0))</f>
        <v>5.7983399999999997E-2</v>
      </c>
      <c r="V1752">
        <f>INDEX(RawData!U$2:U$1048576,MATCH(FmtData!$B$4+(ROW()-10),RawData!$A$2:$A$1048576,0))</f>
        <v>0.19836400000000001</v>
      </c>
      <c r="W1752" s="8">
        <f t="shared" si="571"/>
        <v>0.14038060000000002</v>
      </c>
      <c r="X1752" s="8">
        <f t="shared" si="567"/>
        <v>-0.30214061999999992</v>
      </c>
      <c r="Y1752" s="8">
        <f t="shared" si="568"/>
        <v>-0.24831293999999998</v>
      </c>
      <c r="Z1752" s="8">
        <f t="shared" si="572"/>
        <v>10.194046135786381</v>
      </c>
      <c r="AA1752" s="8">
        <f t="shared" si="573"/>
        <v>10.140218455786382</v>
      </c>
      <c r="AB1752" s="8">
        <f t="shared" si="569"/>
        <v>10.167132295786381</v>
      </c>
      <c r="AC1752" s="6">
        <f t="shared" si="587"/>
        <v>-266.21300000000002</v>
      </c>
      <c r="AD1752" s="42">
        <f t="shared" si="574"/>
        <v>-24.018944256043596</v>
      </c>
      <c r="AE1752" s="15">
        <f t="shared" si="575"/>
        <v>30.315824901583369</v>
      </c>
      <c r="AF1752" s="15">
        <f t="shared" si="576"/>
        <v>25.007310087739484</v>
      </c>
      <c r="AG1752" s="15">
        <f t="shared" si="577"/>
        <v>72.356438453372107</v>
      </c>
      <c r="AH1752" s="15">
        <f t="shared" si="570"/>
        <v>-24.019167805455879</v>
      </c>
      <c r="AI1752" s="17">
        <f t="shared" si="578"/>
        <v>1.1693754971992025</v>
      </c>
      <c r="AJ1752" s="17">
        <f t="shared" si="579"/>
        <v>0.8409642867826137</v>
      </c>
      <c r="AK1752" s="17">
        <f t="shared" si="580"/>
        <v>0.79111919068195535</v>
      </c>
      <c r="AL1752" s="17">
        <f t="shared" si="581"/>
        <v>0.79572708431718098</v>
      </c>
      <c r="AM1752" s="17">
        <f t="shared" si="582"/>
        <v>0.75642222007020354</v>
      </c>
      <c r="AN1752" s="17">
        <f t="shared" si="583"/>
        <v>0.8409642867826137</v>
      </c>
      <c r="AO1752" s="17">
        <f>INDEX($AN$10:$AN$2627,MATCH(C1752+1/24,$C$10:$C$2627,1))-INDEX($AN$10:$AN$2627,MATCH(C1752,$C$10:$C$2627,1))</f>
        <v>1.1943215102789839E-3</v>
      </c>
      <c r="AP1752" s="17">
        <f t="shared" si="584"/>
        <v>7.5642222007020354</v>
      </c>
      <c r="AQ1752" s="17">
        <f t="shared" si="585"/>
        <v>11.693754971992025</v>
      </c>
      <c r="AR1752" s="17">
        <f t="shared" si="586"/>
        <v>20.037198013064778</v>
      </c>
    </row>
    <row r="1753" spans="2:44" x14ac:dyDescent="0.25">
      <c r="B1753">
        <f>INDEX(RawData!$A$2:$A$1048576,MATCH(FmtData!$B$4+(ROW()-10),RawData!$A$2:$A$1048576,0))</f>
        <v>2145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76767361111</v>
      </c>
      <c r="D1753" s="47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753">
        <f>INDEX(RawData!D$2:D$1048576,MATCH(FmtData!$B$4+(ROW()-10),RawData!$A$2:$A$1048576,0))</f>
        <v>2903.37</v>
      </c>
      <c r="F1753">
        <f>INDEX(RawData!E$2:E$1048576,MATCH(FmtData!$B$4+(ROW()-10),RawData!$A$2:$A$1048576,0))</f>
        <v>8.0976599999999994</v>
      </c>
      <c r="G1753">
        <f>INDEX(RawData!F$2:F$1048576,MATCH(FmtData!$B$4+(ROW()-10),RawData!$A$2:$A$1048576,0))</f>
        <v>-246.756</v>
      </c>
      <c r="H1753">
        <f>INDEX(RawData!G$2:G$1048576,MATCH(FmtData!$B$4+(ROW()-10),RawData!$A$2:$A$1048576,0))</f>
        <v>0.49980400000000003</v>
      </c>
      <c r="I1753">
        <f>INDEX(RawData!H$2:H$1048576,MATCH(FmtData!$B$4+(ROW()-10),RawData!$A$2:$A$1048576,0))</f>
        <v>-3.9036299999999999E-3</v>
      </c>
      <c r="J1753">
        <f>INDEX(RawData!I$2:I$1048576,MATCH(FmtData!$B$4+(ROW()-10),RawData!$A$2:$A$1048576,0))</f>
        <v>195.4</v>
      </c>
      <c r="K1753">
        <f>INDEX(RawData!J$2:J$1048576,MATCH(FmtData!$B$4+(ROW()-10),RawData!$A$2:$A$1048576,0))</f>
        <v>196.5</v>
      </c>
      <c r="L1753">
        <f>INDEX(RawData!K$2:K$1048576,MATCH(FmtData!$B$4+(ROW()-10),RawData!$A$2:$A$1048576,0))</f>
        <v>197.8</v>
      </c>
      <c r="M1753">
        <f>INDEX(RawData!L$2:L$1048576,MATCH(FmtData!$B$4+(ROW()-10),RawData!$A$2:$A$1048576,0))</f>
        <v>23</v>
      </c>
      <c r="N1753">
        <f>INDEX(RawData!M$2:M$1048576,MATCH(FmtData!$B$4+(ROW()-10),RawData!$A$2:$A$1048576,0))</f>
        <v>21.9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819800000000001</v>
      </c>
      <c r="Q1753">
        <f>INDEX(RawData!P$2:P$1048576,MATCH(FmtData!$B$4+(ROW()-10),RawData!$A$2:$A$1048576,0))</f>
        <v>240.88800000000001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0.52676999999999996</v>
      </c>
      <c r="U1753">
        <f>INDEX(RawData!T$2:T$1048576,MATCH(FmtData!$B$4+(ROW()-10),RawData!$A$2:$A$1048576,0))</f>
        <v>5.7983399999999997E-2</v>
      </c>
      <c r="V1753">
        <f>INDEX(RawData!U$2:U$1048576,MATCH(FmtData!$B$4+(ROW()-10),RawData!$A$2:$A$1048576,0))</f>
        <v>0.19836400000000001</v>
      </c>
      <c r="W1753" s="8">
        <f t="shared" si="571"/>
        <v>0.14038060000000002</v>
      </c>
      <c r="X1753" s="8">
        <f t="shared" si="567"/>
        <v>-0.30214061999999992</v>
      </c>
      <c r="Y1753" s="8">
        <f t="shared" si="568"/>
        <v>-0.24831293999999998</v>
      </c>
      <c r="Z1753" s="8">
        <f t="shared" si="572"/>
        <v>10.194046135786381</v>
      </c>
      <c r="AA1753" s="8">
        <f t="shared" si="573"/>
        <v>10.140218455786382</v>
      </c>
      <c r="AB1753" s="8">
        <f t="shared" si="569"/>
        <v>10.167132295786381</v>
      </c>
      <c r="AC1753" s="6">
        <f t="shared" si="587"/>
        <v>-266.44500000000005</v>
      </c>
      <c r="AD1753" s="42">
        <f t="shared" si="574"/>
        <v>-24.250944256043624</v>
      </c>
      <c r="AE1753" s="15">
        <f t="shared" si="575"/>
        <v>30.315824901583369</v>
      </c>
      <c r="AF1753" s="15">
        <f t="shared" si="576"/>
        <v>25.007310087739484</v>
      </c>
      <c r="AG1753" s="15">
        <f t="shared" si="577"/>
        <v>72.356438453372107</v>
      </c>
      <c r="AH1753" s="15">
        <f t="shared" si="570"/>
        <v>-24.251167805455907</v>
      </c>
      <c r="AI1753" s="17">
        <f t="shared" si="578"/>
        <v>1.1698131017275153</v>
      </c>
      <c r="AJ1753" s="17">
        <f t="shared" si="579"/>
        <v>0.84119058612589181</v>
      </c>
      <c r="AK1753" s="17">
        <f t="shared" si="580"/>
        <v>0.79111919068195535</v>
      </c>
      <c r="AL1753" s="17">
        <f t="shared" si="581"/>
        <v>0.79572708431718098</v>
      </c>
      <c r="AM1753" s="17">
        <f t="shared" si="582"/>
        <v>0.75642222007020354</v>
      </c>
      <c r="AN1753" s="17">
        <f t="shared" si="583"/>
        <v>0.84119058612589181</v>
      </c>
      <c r="AO1753" s="17">
        <f>INDEX($AN$10:$AN$2627,MATCH(C1753+1/24,$C$10:$C$2627,1))-INDEX($AN$10:$AN$2627,MATCH(C1753,$C$10:$C$2627,1))</f>
        <v>9.680221670008704E-4</v>
      </c>
      <c r="AP1753" s="17">
        <f t="shared" si="584"/>
        <v>7.5642222007020354</v>
      </c>
      <c r="AQ1753" s="17">
        <f t="shared" si="585"/>
        <v>11.698131017275152</v>
      </c>
      <c r="AR1753" s="17">
        <f t="shared" si="586"/>
        <v>20.017961707267283</v>
      </c>
    </row>
    <row r="1754" spans="2:44" x14ac:dyDescent="0.25">
      <c r="B1754">
        <f>INDEX(RawData!$A$2:$A$1048576,MATCH(FmtData!$B$4+(ROW()-10),RawData!$A$2:$A$1048576,0))</f>
        <v>2146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768819444442</v>
      </c>
      <c r="D1754" s="47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754">
        <f>INDEX(RawData!D$2:D$1048576,MATCH(FmtData!$B$4+(ROW()-10),RawData!$A$2:$A$1048576,0))</f>
        <v>2907.09</v>
      </c>
      <c r="F1754">
        <f>INDEX(RawData!E$2:E$1048576,MATCH(FmtData!$B$4+(ROW()-10),RawData!$A$2:$A$1048576,0))</f>
        <v>7.1738299999999997</v>
      </c>
      <c r="G1754">
        <f>INDEX(RawData!F$2:F$1048576,MATCH(FmtData!$B$4+(ROW()-10),RawData!$A$2:$A$1048576,0))</f>
        <v>-246.756</v>
      </c>
      <c r="H1754">
        <f>INDEX(RawData!G$2:G$1048576,MATCH(FmtData!$B$4+(ROW()-10),RawData!$A$2:$A$1048576,0))</f>
        <v>0.49980400000000003</v>
      </c>
      <c r="I1754">
        <f>INDEX(RawData!H$2:H$1048576,MATCH(FmtData!$B$4+(ROW()-10),RawData!$A$2:$A$1048576,0))</f>
        <v>-3.9036299999999999E-3</v>
      </c>
      <c r="J1754">
        <f>INDEX(RawData!I$2:I$1048576,MATCH(FmtData!$B$4+(ROW()-10),RawData!$A$2:$A$1048576,0))</f>
        <v>196.3</v>
      </c>
      <c r="K1754">
        <f>INDEX(RawData!J$2:J$1048576,MATCH(FmtData!$B$4+(ROW()-10),RawData!$A$2:$A$1048576,0))</f>
        <v>194.7</v>
      </c>
      <c r="L1754">
        <f>INDEX(RawData!K$2:K$1048576,MATCH(FmtData!$B$4+(ROW()-10),RawData!$A$2:$A$1048576,0))</f>
        <v>193</v>
      </c>
      <c r="M1754">
        <f>INDEX(RawData!L$2:L$1048576,MATCH(FmtData!$B$4+(ROW()-10),RawData!$A$2:$A$1048576,0))</f>
        <v>23</v>
      </c>
      <c r="N1754">
        <f>INDEX(RawData!M$2:M$1048576,MATCH(FmtData!$B$4+(ROW()-10),RawData!$A$2:$A$1048576,0))</f>
        <v>21.9</v>
      </c>
      <c r="O1754">
        <f>INDEX(RawData!N$2:N$1048576,MATCH(FmtData!$B$4+(ROW()-10),RawData!$A$2:$A$1048576,0))</f>
        <v>171.4</v>
      </c>
      <c r="P1754">
        <f>INDEX(RawData!O$2:O$1048576,MATCH(FmtData!$B$4+(ROW()-10),RawData!$A$2:$A$1048576,0))</f>
        <v>35.819800000000001</v>
      </c>
      <c r="Q1754">
        <f>INDEX(RawData!P$2:P$1048576,MATCH(FmtData!$B$4+(ROW()-10),RawData!$A$2:$A$1048576,0))</f>
        <v>241.12</v>
      </c>
      <c r="R1754">
        <f>INDEX(RawData!Q$2:Q$1048576,MATCH(FmtData!$B$4+(ROW()-10),RawData!$A$2:$A$1048576,0))</f>
        <v>1.8310500000000001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0.52676999999999996</v>
      </c>
      <c r="U1754">
        <f>INDEX(RawData!T$2:T$1048576,MATCH(FmtData!$B$4+(ROW()-10),RawData!$A$2:$A$1048576,0))</f>
        <v>5.7983399999999997E-2</v>
      </c>
      <c r="V1754">
        <f>INDEX(RawData!U$2:U$1048576,MATCH(FmtData!$B$4+(ROW()-10),RawData!$A$2:$A$1048576,0))</f>
        <v>0.19836400000000001</v>
      </c>
      <c r="W1754" s="8">
        <f t="shared" si="571"/>
        <v>0.14038060000000002</v>
      </c>
      <c r="X1754" s="8">
        <f t="shared" si="567"/>
        <v>-0.30214061999999992</v>
      </c>
      <c r="Y1754" s="8">
        <f t="shared" si="568"/>
        <v>-0.24831293999999998</v>
      </c>
      <c r="Z1754" s="8">
        <f t="shared" si="572"/>
        <v>10.194046135786381</v>
      </c>
      <c r="AA1754" s="8">
        <f t="shared" si="573"/>
        <v>10.140218455786382</v>
      </c>
      <c r="AB1754" s="8">
        <f t="shared" si="569"/>
        <v>10.167132295786381</v>
      </c>
      <c r="AC1754" s="6">
        <f t="shared" si="587"/>
        <v>-266.21300000000002</v>
      </c>
      <c r="AD1754" s="42">
        <f t="shared" si="574"/>
        <v>-24.018944256043596</v>
      </c>
      <c r="AE1754" s="15">
        <f t="shared" si="575"/>
        <v>30.315824901583369</v>
      </c>
      <c r="AF1754" s="15">
        <f t="shared" si="576"/>
        <v>25.007310087739484</v>
      </c>
      <c r="AG1754" s="15">
        <f t="shared" si="577"/>
        <v>72.356438453372107</v>
      </c>
      <c r="AH1754" s="15">
        <f t="shared" si="570"/>
        <v>-24.019167805455879</v>
      </c>
      <c r="AI1754" s="17">
        <f t="shared" si="578"/>
        <v>1.1693754971992025</v>
      </c>
      <c r="AJ1754" s="17">
        <f t="shared" si="579"/>
        <v>0.8409642867826137</v>
      </c>
      <c r="AK1754" s="17">
        <f t="shared" si="580"/>
        <v>0.79111919068195535</v>
      </c>
      <c r="AL1754" s="17">
        <f t="shared" si="581"/>
        <v>0.79572708431718098</v>
      </c>
      <c r="AM1754" s="17">
        <f t="shared" si="582"/>
        <v>0.75642222007020354</v>
      </c>
      <c r="AN1754" s="17">
        <f t="shared" si="583"/>
        <v>0.8409642867826137</v>
      </c>
      <c r="AO1754" s="17">
        <f>INDEX($AN$10:$AN$2627,MATCH(C1754+1/24,$C$10:$C$2627,1))-INDEX($AN$10:$AN$2627,MATCH(C1754,$C$10:$C$2627,1))</f>
        <v>1.1943215102789839E-3</v>
      </c>
      <c r="AP1754" s="17">
        <f t="shared" si="584"/>
        <v>7.5642222007020354</v>
      </c>
      <c r="AQ1754" s="17">
        <f t="shared" si="585"/>
        <v>11.693754971992025</v>
      </c>
      <c r="AR1754" s="17">
        <f t="shared" si="586"/>
        <v>20.043610114997279</v>
      </c>
    </row>
    <row r="1755" spans="2:44" x14ac:dyDescent="0.25">
      <c r="B1755">
        <f>INDEX(RawData!$A$2:$A$1048576,MATCH(FmtData!$B$4+(ROW()-10),RawData!$A$2:$A$1048576,0))</f>
        <v>2147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769976851851</v>
      </c>
      <c r="D1755" s="47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755">
        <f>INDEX(RawData!D$2:D$1048576,MATCH(FmtData!$B$4+(ROW()-10),RawData!$A$2:$A$1048576,0))</f>
        <v>2903.37</v>
      </c>
      <c r="F1755">
        <f>INDEX(RawData!E$2:E$1048576,MATCH(FmtData!$B$4+(ROW()-10),RawData!$A$2:$A$1048576,0))</f>
        <v>8.0976599999999994</v>
      </c>
      <c r="G1755">
        <f>INDEX(RawData!F$2:F$1048576,MATCH(FmtData!$B$4+(ROW()-10),RawData!$A$2:$A$1048576,0))</f>
        <v>-246.756</v>
      </c>
      <c r="H1755">
        <f>INDEX(RawData!G$2:G$1048576,MATCH(FmtData!$B$4+(ROW()-10),RawData!$A$2:$A$1048576,0))</f>
        <v>0.49980400000000003</v>
      </c>
      <c r="I1755">
        <f>INDEX(RawData!H$2:H$1048576,MATCH(FmtData!$B$4+(ROW()-10),RawData!$A$2:$A$1048576,0))</f>
        <v>-3.9036299999999999E-3</v>
      </c>
      <c r="J1755">
        <f>INDEX(RawData!I$2:I$1048576,MATCH(FmtData!$B$4+(ROW()-10),RawData!$A$2:$A$1048576,0))</f>
        <v>194.4</v>
      </c>
      <c r="K1755">
        <f>INDEX(RawData!J$2:J$1048576,MATCH(FmtData!$B$4+(ROW()-10),RawData!$A$2:$A$1048576,0))</f>
        <v>193.8</v>
      </c>
      <c r="L1755">
        <f>INDEX(RawData!K$2:K$1048576,MATCH(FmtData!$B$4+(ROW()-10),RawData!$A$2:$A$1048576,0))</f>
        <v>188.3</v>
      </c>
      <c r="M1755">
        <f>INDEX(RawData!L$2:L$1048576,MATCH(FmtData!$B$4+(ROW()-10),RawData!$A$2:$A$1048576,0))</f>
        <v>23</v>
      </c>
      <c r="N1755">
        <f>INDEX(RawData!M$2:M$1048576,MATCH(FmtData!$B$4+(ROW()-10),RawData!$A$2:$A$1048576,0))</f>
        <v>21.9</v>
      </c>
      <c r="O1755">
        <f>INDEX(RawData!N$2:N$1048576,MATCH(FmtData!$B$4+(ROW()-10),RawData!$A$2:$A$1048576,0))</f>
        <v>171.4</v>
      </c>
      <c r="P1755">
        <f>INDEX(RawData!O$2:O$1048576,MATCH(FmtData!$B$4+(ROW()-10),RawData!$A$2:$A$1048576,0))</f>
        <v>35.819800000000001</v>
      </c>
      <c r="Q1755">
        <f>INDEX(RawData!P$2:P$1048576,MATCH(FmtData!$B$4+(ROW()-10),RawData!$A$2:$A$1048576,0))</f>
        <v>241.012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0.52676999999999996</v>
      </c>
      <c r="U1755">
        <f>INDEX(RawData!T$2:T$1048576,MATCH(FmtData!$B$4+(ROW()-10),RawData!$A$2:$A$1048576,0))</f>
        <v>5.7983399999999997E-2</v>
      </c>
      <c r="V1755">
        <f>INDEX(RawData!U$2:U$1048576,MATCH(FmtData!$B$4+(ROW()-10),RawData!$A$2:$A$1048576,0))</f>
        <v>0.19836400000000001</v>
      </c>
      <c r="W1755" s="8">
        <f t="shared" si="571"/>
        <v>0.14038060000000002</v>
      </c>
      <c r="X1755" s="8">
        <f t="shared" si="567"/>
        <v>-0.30214061999999992</v>
      </c>
      <c r="Y1755" s="8">
        <f t="shared" si="568"/>
        <v>-0.24831293999999998</v>
      </c>
      <c r="Z1755" s="8">
        <f t="shared" si="572"/>
        <v>10.194046135786381</v>
      </c>
      <c r="AA1755" s="8">
        <f t="shared" si="573"/>
        <v>10.140218455786382</v>
      </c>
      <c r="AB1755" s="8">
        <f t="shared" si="569"/>
        <v>10.167132295786381</v>
      </c>
      <c r="AC1755" s="6">
        <f t="shared" si="587"/>
        <v>-266.32100000000003</v>
      </c>
      <c r="AD1755" s="42">
        <f t="shared" si="574"/>
        <v>-24.1269442560436</v>
      </c>
      <c r="AE1755" s="15">
        <f t="shared" si="575"/>
        <v>30.315824901583369</v>
      </c>
      <c r="AF1755" s="15">
        <f t="shared" si="576"/>
        <v>25.007310087739484</v>
      </c>
      <c r="AG1755" s="15">
        <f t="shared" si="577"/>
        <v>72.356438453372107</v>
      </c>
      <c r="AH1755" s="15">
        <f t="shared" si="570"/>
        <v>-24.127167805455883</v>
      </c>
      <c r="AI1755" s="17">
        <f t="shared" si="578"/>
        <v>1.1695791689147379</v>
      </c>
      <c r="AJ1755" s="17">
        <f t="shared" si="579"/>
        <v>0.84106961787920098</v>
      </c>
      <c r="AK1755" s="17">
        <f t="shared" si="580"/>
        <v>0.79111919068195535</v>
      </c>
      <c r="AL1755" s="17">
        <f t="shared" si="581"/>
        <v>0.79572708431718098</v>
      </c>
      <c r="AM1755" s="17">
        <f t="shared" si="582"/>
        <v>0.75642222007020354</v>
      </c>
      <c r="AN1755" s="17">
        <f t="shared" si="583"/>
        <v>0.84106961787920098</v>
      </c>
      <c r="AO1755" s="17">
        <f>INDEX($AN$10:$AN$2627,MATCH(C1755+1/24,$C$10:$C$2627,1))-INDEX($AN$10:$AN$2627,MATCH(C1755,$C$10:$C$2627,1))</f>
        <v>6.0421258980691839E-4</v>
      </c>
      <c r="AP1755" s="17">
        <f t="shared" si="584"/>
        <v>7.5642222007020354</v>
      </c>
      <c r="AQ1755" s="17">
        <f t="shared" si="585"/>
        <v>11.695791689147379</v>
      </c>
      <c r="AR1755" s="17">
        <f t="shared" si="586"/>
        <v>20.017961707267283</v>
      </c>
    </row>
    <row r="1756" spans="2:44" x14ac:dyDescent="0.25">
      <c r="B1756">
        <f>INDEX(RawData!$A$2:$A$1048576,MATCH(FmtData!$B$4+(ROW()-10),RawData!$A$2:$A$1048576,0))</f>
        <v>2148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771145833336</v>
      </c>
      <c r="D1756" s="47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756">
        <f>INDEX(RawData!D$2:D$1048576,MATCH(FmtData!$B$4+(ROW()-10),RawData!$A$2:$A$1048576,0))</f>
        <v>2906.16</v>
      </c>
      <c r="F1756">
        <f>INDEX(RawData!E$2:E$1048576,MATCH(FmtData!$B$4+(ROW()-10),RawData!$A$2:$A$1048576,0))</f>
        <v>7.1738299999999997</v>
      </c>
      <c r="G1756">
        <f>INDEX(RawData!F$2:F$1048576,MATCH(FmtData!$B$4+(ROW()-10),RawData!$A$2:$A$1048576,0))</f>
        <v>-246.756</v>
      </c>
      <c r="H1756">
        <f>INDEX(RawData!G$2:G$1048576,MATCH(FmtData!$B$4+(ROW()-10),RawData!$A$2:$A$1048576,0))</f>
        <v>0.49980400000000003</v>
      </c>
      <c r="I1756">
        <f>INDEX(RawData!H$2:H$1048576,MATCH(FmtData!$B$4+(ROW()-10),RawData!$A$2:$A$1048576,0))</f>
        <v>-3.90362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6</v>
      </c>
      <c r="L1756">
        <f>INDEX(RawData!K$2:K$1048576,MATCH(FmtData!$B$4+(ROW()-10),RawData!$A$2:$A$1048576,0))</f>
        <v>191.7</v>
      </c>
      <c r="M1756">
        <f>INDEX(RawData!L$2:L$1048576,MATCH(FmtData!$B$4+(ROW()-10),RawData!$A$2:$A$1048576,0))</f>
        <v>23</v>
      </c>
      <c r="N1756">
        <f>INDEX(RawData!M$2:M$1048576,MATCH(FmtData!$B$4+(ROW()-10),RawData!$A$2:$A$1048576,0))</f>
        <v>21.9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819800000000001</v>
      </c>
      <c r="Q1756">
        <f>INDEX(RawData!P$2:P$1048576,MATCH(FmtData!$B$4+(ROW()-10),RawData!$A$2:$A$1048576,0))</f>
        <v>241.012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0.52676999999999996</v>
      </c>
      <c r="U1756">
        <f>INDEX(RawData!T$2:T$1048576,MATCH(FmtData!$B$4+(ROW()-10),RawData!$A$2:$A$1048576,0))</f>
        <v>5.7983399999999997E-2</v>
      </c>
      <c r="V1756">
        <f>INDEX(RawData!U$2:U$1048576,MATCH(FmtData!$B$4+(ROW()-10),RawData!$A$2:$A$1048576,0))</f>
        <v>0.19836400000000001</v>
      </c>
      <c r="W1756" s="8">
        <f t="shared" si="571"/>
        <v>0.14038060000000002</v>
      </c>
      <c r="X1756" s="8">
        <f t="shared" si="567"/>
        <v>-0.30214061999999992</v>
      </c>
      <c r="Y1756" s="8">
        <f t="shared" si="568"/>
        <v>-0.24831293999999998</v>
      </c>
      <c r="Z1756" s="8">
        <f t="shared" si="572"/>
        <v>10.194046135786381</v>
      </c>
      <c r="AA1756" s="8">
        <f t="shared" si="573"/>
        <v>10.140218455786382</v>
      </c>
      <c r="AB1756" s="8">
        <f t="shared" si="569"/>
        <v>10.167132295786381</v>
      </c>
      <c r="AC1756" s="6">
        <f t="shared" si="587"/>
        <v>-266.32100000000003</v>
      </c>
      <c r="AD1756" s="42">
        <f t="shared" si="574"/>
        <v>-24.1269442560436</v>
      </c>
      <c r="AE1756" s="15">
        <f t="shared" si="575"/>
        <v>30.315824901583369</v>
      </c>
      <c r="AF1756" s="15">
        <f t="shared" si="576"/>
        <v>25.007310087739484</v>
      </c>
      <c r="AG1756" s="15">
        <f t="shared" si="577"/>
        <v>72.356438453372107</v>
      </c>
      <c r="AH1756" s="15">
        <f t="shared" si="570"/>
        <v>-24.127167805455883</v>
      </c>
      <c r="AI1756" s="17">
        <f t="shared" si="578"/>
        <v>1.1695791689147379</v>
      </c>
      <c r="AJ1756" s="17">
        <f t="shared" si="579"/>
        <v>0.84106961787920098</v>
      </c>
      <c r="AK1756" s="17">
        <f t="shared" si="580"/>
        <v>0.79111919068195535</v>
      </c>
      <c r="AL1756" s="17">
        <f t="shared" si="581"/>
        <v>0.79572708431718098</v>
      </c>
      <c r="AM1756" s="17">
        <f t="shared" si="582"/>
        <v>0.75642222007020354</v>
      </c>
      <c r="AN1756" s="17">
        <f t="shared" si="583"/>
        <v>0.84106961787920098</v>
      </c>
      <c r="AO1756" s="17">
        <f>INDEX($AN$10:$AN$2627,MATCH(C1756+1/24,$C$10:$C$2627,1))-INDEX($AN$10:$AN$2627,MATCH(C1756,$C$10:$C$2627,1))</f>
        <v>9.8240870768306898E-4</v>
      </c>
      <c r="AP1756" s="17">
        <f t="shared" si="584"/>
        <v>7.5642222007020354</v>
      </c>
      <c r="AQ1756" s="17">
        <f t="shared" si="585"/>
        <v>11.695791689147379</v>
      </c>
      <c r="AR1756" s="17">
        <f t="shared" si="586"/>
        <v>20.037198013064778</v>
      </c>
    </row>
    <row r="1757" spans="2:44" x14ac:dyDescent="0.25">
      <c r="B1757">
        <f>INDEX(RawData!$A$2:$A$1048576,MATCH(FmtData!$B$4+(ROW()-10),RawData!$A$2:$A$1048576,0))</f>
        <v>2149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772291666668</v>
      </c>
      <c r="D1757" s="47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757">
        <f>INDEX(RawData!D$2:D$1048576,MATCH(FmtData!$B$4+(ROW()-10),RawData!$A$2:$A$1048576,0))</f>
        <v>2903.37</v>
      </c>
      <c r="F1757">
        <f>INDEX(RawData!E$2:E$1048576,MATCH(FmtData!$B$4+(ROW()-10),RawData!$A$2:$A$1048576,0))</f>
        <v>8.0976599999999994</v>
      </c>
      <c r="G1757">
        <f>INDEX(RawData!F$2:F$1048576,MATCH(FmtData!$B$4+(ROW()-10),RawData!$A$2:$A$1048576,0))</f>
        <v>-246.756</v>
      </c>
      <c r="H1757">
        <f>INDEX(RawData!G$2:G$1048576,MATCH(FmtData!$B$4+(ROW()-10),RawData!$A$2:$A$1048576,0))</f>
        <v>0.49980400000000003</v>
      </c>
      <c r="I1757">
        <f>INDEX(RawData!H$2:H$1048576,MATCH(FmtData!$B$4+(ROW()-10),RawData!$A$2:$A$1048576,0))</f>
        <v>-3.9036299999999999E-3</v>
      </c>
      <c r="J1757">
        <f>INDEX(RawData!I$2:I$1048576,MATCH(FmtData!$B$4+(ROW()-10),RawData!$A$2:$A$1048576,0))</f>
        <v>194.3</v>
      </c>
      <c r="K1757">
        <f>INDEX(RawData!J$2:J$1048576,MATCH(FmtData!$B$4+(ROW()-10),RawData!$A$2:$A$1048576,0))</f>
        <v>195.5</v>
      </c>
      <c r="L1757">
        <f>INDEX(RawData!K$2:K$1048576,MATCH(FmtData!$B$4+(ROW()-10),RawData!$A$2:$A$1048576,0))</f>
        <v>196.4</v>
      </c>
      <c r="M1757">
        <f>INDEX(RawData!L$2:L$1048576,MATCH(FmtData!$B$4+(ROW()-10),RawData!$A$2:$A$1048576,0))</f>
        <v>23</v>
      </c>
      <c r="N1757">
        <f>INDEX(RawData!M$2:M$1048576,MATCH(FmtData!$B$4+(ROW()-10),RawData!$A$2:$A$1048576,0))</f>
        <v>21.9</v>
      </c>
      <c r="O1757">
        <f>INDEX(RawData!N$2:N$1048576,MATCH(FmtData!$B$4+(ROW()-10),RawData!$A$2:$A$1048576,0))</f>
        <v>171.6</v>
      </c>
      <c r="P1757">
        <f>INDEX(RawData!O$2:O$1048576,MATCH(FmtData!$B$4+(ROW()-10),RawData!$A$2:$A$1048576,0))</f>
        <v>35.819800000000001</v>
      </c>
      <c r="Q1757">
        <f>INDEX(RawData!P$2:P$1048576,MATCH(FmtData!$B$4+(ROW()-10),RawData!$A$2:$A$1048576,0))</f>
        <v>241.244</v>
      </c>
      <c r="R1757">
        <f>INDEX(RawData!Q$2:Q$1048576,MATCH(FmtData!$B$4+(ROW()-10),RawData!$A$2:$A$1048576,0))</f>
        <v>1.8310500000000001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0.52676999999999996</v>
      </c>
      <c r="U1757">
        <f>INDEX(RawData!T$2:T$1048576,MATCH(FmtData!$B$4+(ROW()-10),RawData!$A$2:$A$1048576,0))</f>
        <v>5.3405800000000003E-2</v>
      </c>
      <c r="V1757">
        <f>INDEX(RawData!U$2:U$1048576,MATCH(FmtData!$B$4+(ROW()-10),RawData!$A$2:$A$1048576,0))</f>
        <v>0.19836400000000001</v>
      </c>
      <c r="W1757" s="8">
        <f t="shared" si="571"/>
        <v>0.14495820000000001</v>
      </c>
      <c r="X1757" s="8">
        <f t="shared" si="567"/>
        <v>-0.30214061999999992</v>
      </c>
      <c r="Y1757" s="8">
        <f t="shared" si="568"/>
        <v>-0.24831293999999998</v>
      </c>
      <c r="Z1757" s="8">
        <f t="shared" si="572"/>
        <v>10.194046135786381</v>
      </c>
      <c r="AA1757" s="8">
        <f t="shared" si="573"/>
        <v>10.140218455786382</v>
      </c>
      <c r="AB1757" s="8">
        <f t="shared" si="569"/>
        <v>10.167132295786381</v>
      </c>
      <c r="AC1757" s="6">
        <f t="shared" si="587"/>
        <v>-266.08900000000006</v>
      </c>
      <c r="AD1757" s="42">
        <f t="shared" si="574"/>
        <v>-23.89494425604363</v>
      </c>
      <c r="AE1757" s="15">
        <f t="shared" si="575"/>
        <v>30.315824901583369</v>
      </c>
      <c r="AF1757" s="15">
        <f t="shared" si="576"/>
        <v>25.007310087739484</v>
      </c>
      <c r="AG1757" s="15">
        <f t="shared" si="577"/>
        <v>72.356438453372107</v>
      </c>
      <c r="AH1757" s="15">
        <f t="shared" si="570"/>
        <v>-23.895167805455912</v>
      </c>
      <c r="AI1757" s="17">
        <f t="shared" si="578"/>
        <v>1.1691417393557133</v>
      </c>
      <c r="AJ1757" s="17">
        <f t="shared" si="579"/>
        <v>0.84084338360889388</v>
      </c>
      <c r="AK1757" s="17">
        <f t="shared" si="580"/>
        <v>0.79111919068195535</v>
      </c>
      <c r="AL1757" s="17">
        <f t="shared" si="581"/>
        <v>0.79572708431718098</v>
      </c>
      <c r="AM1757" s="17">
        <f t="shared" si="582"/>
        <v>0.75642222007020354</v>
      </c>
      <c r="AN1757" s="17">
        <f t="shared" si="583"/>
        <v>0.84084338360889388</v>
      </c>
      <c r="AO1757" s="17">
        <f>INDEX($AN$10:$AN$2627,MATCH(C1757+1/24,$C$10:$C$2627,1))-INDEX($AN$10:$AN$2627,MATCH(C1757,$C$10:$C$2627,1))</f>
        <v>1.2086429779901708E-3</v>
      </c>
      <c r="AP1757" s="17">
        <f t="shared" si="584"/>
        <v>7.5642222007020354</v>
      </c>
      <c r="AQ1757" s="17">
        <f t="shared" si="585"/>
        <v>11.691417393557133</v>
      </c>
      <c r="AR1757" s="17">
        <f t="shared" si="586"/>
        <v>20.017961707267283</v>
      </c>
    </row>
    <row r="1758" spans="2:44" x14ac:dyDescent="0.25">
      <c r="B1758">
        <f>INDEX(RawData!$A$2:$A$1048576,MATCH(FmtData!$B$4+(ROW()-10),RawData!$A$2:$A$1048576,0))</f>
        <v>2150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773449074077</v>
      </c>
      <c r="D1758" s="47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758">
        <f>INDEX(RawData!D$2:D$1048576,MATCH(FmtData!$B$4+(ROW()-10),RawData!$A$2:$A$1048576,0))</f>
        <v>2906.16</v>
      </c>
      <c r="F1758">
        <f>INDEX(RawData!E$2:E$1048576,MATCH(FmtData!$B$4+(ROW()-10),RawData!$A$2:$A$1048576,0))</f>
        <v>7.1738299999999997</v>
      </c>
      <c r="G1758">
        <f>INDEX(RawData!F$2:F$1048576,MATCH(FmtData!$B$4+(ROW()-10),RawData!$A$2:$A$1048576,0))</f>
        <v>-246.756</v>
      </c>
      <c r="H1758">
        <f>INDEX(RawData!G$2:G$1048576,MATCH(FmtData!$B$4+(ROW()-10),RawData!$A$2:$A$1048576,0))</f>
        <v>0.49980400000000003</v>
      </c>
      <c r="I1758">
        <f>INDEX(RawData!H$2:H$1048576,MATCH(FmtData!$B$4+(ROW()-10),RawData!$A$2:$A$1048576,0))</f>
        <v>-3.9036299999999999E-3</v>
      </c>
      <c r="J1758">
        <f>INDEX(RawData!I$2:I$1048576,MATCH(FmtData!$B$4+(ROW()-10),RawData!$A$2:$A$1048576,0))</f>
        <v>196.8</v>
      </c>
      <c r="K1758">
        <f>INDEX(RawData!J$2:J$1048576,MATCH(FmtData!$B$4+(ROW()-10),RawData!$A$2:$A$1048576,0))</f>
        <v>193.9</v>
      </c>
      <c r="L1758">
        <f>INDEX(RawData!K$2:K$1048576,MATCH(FmtData!$B$4+(ROW()-10),RawData!$A$2:$A$1048576,0))</f>
        <v>196</v>
      </c>
      <c r="M1758">
        <f>INDEX(RawData!L$2:L$1048576,MATCH(FmtData!$B$4+(ROW()-10),RawData!$A$2:$A$1048576,0))</f>
        <v>23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819800000000001</v>
      </c>
      <c r="Q1758">
        <f>INDEX(RawData!P$2:P$1048576,MATCH(FmtData!$B$4+(ROW()-10),RawData!$A$2:$A$1048576,0))</f>
        <v>240.857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0.52676999999999996</v>
      </c>
      <c r="U1758">
        <f>INDEX(RawData!T$2:T$1048576,MATCH(FmtData!$B$4+(ROW()-10),RawData!$A$2:$A$1048576,0))</f>
        <v>5.3405800000000003E-2</v>
      </c>
      <c r="V1758">
        <f>INDEX(RawData!U$2:U$1048576,MATCH(FmtData!$B$4+(ROW()-10),RawData!$A$2:$A$1048576,0))</f>
        <v>0.19836400000000001</v>
      </c>
      <c r="W1758" s="8">
        <f t="shared" si="571"/>
        <v>0.14495820000000001</v>
      </c>
      <c r="X1758" s="8">
        <f t="shared" si="567"/>
        <v>-0.30214061999999992</v>
      </c>
      <c r="Y1758" s="8">
        <f t="shared" si="568"/>
        <v>-0.24831293999999998</v>
      </c>
      <c r="Z1758" s="8">
        <f t="shared" si="572"/>
        <v>10.194046135786381</v>
      </c>
      <c r="AA1758" s="8">
        <f t="shared" si="573"/>
        <v>10.140218455786382</v>
      </c>
      <c r="AB1758" s="8">
        <f t="shared" si="569"/>
        <v>10.167132295786381</v>
      </c>
      <c r="AC1758" s="6">
        <f t="shared" si="587"/>
        <v>-266.476</v>
      </c>
      <c r="AD1758" s="42">
        <f t="shared" si="574"/>
        <v>-24.281944256043573</v>
      </c>
      <c r="AE1758" s="15">
        <f t="shared" si="575"/>
        <v>30.315824901583369</v>
      </c>
      <c r="AF1758" s="15">
        <f t="shared" si="576"/>
        <v>25.007310087739484</v>
      </c>
      <c r="AG1758" s="15">
        <f t="shared" si="577"/>
        <v>72.356438453372107</v>
      </c>
      <c r="AH1758" s="15">
        <f t="shared" si="570"/>
        <v>-24.282167805455856</v>
      </c>
      <c r="AI1758" s="17">
        <f t="shared" si="578"/>
        <v>1.1698715995533029</v>
      </c>
      <c r="AJ1758" s="17">
        <f t="shared" si="579"/>
        <v>0.84122083362477895</v>
      </c>
      <c r="AK1758" s="17">
        <f t="shared" si="580"/>
        <v>0.79111919068195535</v>
      </c>
      <c r="AL1758" s="17">
        <f t="shared" si="581"/>
        <v>0.79572708431718098</v>
      </c>
      <c r="AM1758" s="17">
        <f t="shared" si="582"/>
        <v>0.75642222007020354</v>
      </c>
      <c r="AN1758" s="17">
        <f t="shared" si="583"/>
        <v>0.84122083362477895</v>
      </c>
      <c r="AO1758" s="17">
        <f>INDEX($AN$10:$AN$2627,MATCH(C1758+1/24,$C$10:$C$2627,1))-INDEX($AN$10:$AN$2627,MATCH(C1758,$C$10:$C$2627,1))</f>
        <v>8.3119296210509841E-4</v>
      </c>
      <c r="AP1758" s="17">
        <f t="shared" si="584"/>
        <v>7.5642222007020354</v>
      </c>
      <c r="AQ1758" s="17">
        <f t="shared" si="585"/>
        <v>11.698715995533028</v>
      </c>
      <c r="AR1758" s="17">
        <f t="shared" si="586"/>
        <v>20.037198013064778</v>
      </c>
    </row>
    <row r="1759" spans="2:44" x14ac:dyDescent="0.25">
      <c r="B1759">
        <f>INDEX(RawData!$A$2:$A$1048576,MATCH(FmtData!$B$4+(ROW()-10),RawData!$A$2:$A$1048576,0))</f>
        <v>2151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774606481478</v>
      </c>
      <c r="D1759" s="47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759">
        <f>INDEX(RawData!D$2:D$1048576,MATCH(FmtData!$B$4+(ROW()-10),RawData!$A$2:$A$1048576,0))</f>
        <v>2903.37</v>
      </c>
      <c r="F1759">
        <f>INDEX(RawData!E$2:E$1048576,MATCH(FmtData!$B$4+(ROW()-10),RawData!$A$2:$A$1048576,0))</f>
        <v>8.0976599999999994</v>
      </c>
      <c r="G1759">
        <f>INDEX(RawData!F$2:F$1048576,MATCH(FmtData!$B$4+(ROW()-10),RawData!$A$2:$A$1048576,0))</f>
        <v>-246.756</v>
      </c>
      <c r="H1759">
        <f>INDEX(RawData!G$2:G$1048576,MATCH(FmtData!$B$4+(ROW()-10),RawData!$A$2:$A$1048576,0))</f>
        <v>0.49978600000000001</v>
      </c>
      <c r="I1759">
        <f>INDEX(RawData!H$2:H$1048576,MATCH(FmtData!$B$4+(ROW()-10),RawData!$A$2:$A$1048576,0))</f>
        <v>-3.9036299999999999E-3</v>
      </c>
      <c r="J1759">
        <f>INDEX(RawData!I$2:I$1048576,MATCH(FmtData!$B$4+(ROW()-10),RawData!$A$2:$A$1048576,0))</f>
        <v>194</v>
      </c>
      <c r="K1759">
        <f>INDEX(RawData!J$2:J$1048576,MATCH(FmtData!$B$4+(ROW()-10),RawData!$A$2:$A$1048576,0))</f>
        <v>195</v>
      </c>
      <c r="L1759">
        <f>INDEX(RawData!K$2:K$1048576,MATCH(FmtData!$B$4+(ROW()-10),RawData!$A$2:$A$1048576,0))</f>
        <v>189</v>
      </c>
      <c r="M1759">
        <f>INDEX(RawData!L$2:L$1048576,MATCH(FmtData!$B$4+(ROW()-10),RawData!$A$2:$A$1048576,0))</f>
        <v>23</v>
      </c>
      <c r="N1759">
        <f>INDEX(RawData!M$2:M$1048576,MATCH(FmtData!$B$4+(ROW()-10),RawData!$A$2:$A$1048576,0))</f>
        <v>21.9</v>
      </c>
      <c r="O1759">
        <f>INDEX(RawData!N$2:N$1048576,MATCH(FmtData!$B$4+(ROW()-10),RawData!$A$2:$A$1048576,0))</f>
        <v>171.4</v>
      </c>
      <c r="P1759">
        <f>INDEX(RawData!O$2:O$1048576,MATCH(FmtData!$B$4+(ROW()-10),RawData!$A$2:$A$1048576,0))</f>
        <v>35.819800000000001</v>
      </c>
      <c r="Q1759">
        <f>INDEX(RawData!P$2:P$1048576,MATCH(FmtData!$B$4+(ROW()-10),RawData!$A$2:$A$1048576,0))</f>
        <v>241.012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0.52676999999999996</v>
      </c>
      <c r="U1759">
        <f>INDEX(RawData!T$2:T$1048576,MATCH(FmtData!$B$4+(ROW()-10),RawData!$A$2:$A$1048576,0))</f>
        <v>5.3405800000000003E-2</v>
      </c>
      <c r="V1759">
        <f>INDEX(RawData!U$2:U$1048576,MATCH(FmtData!$B$4+(ROW()-10),RawData!$A$2:$A$1048576,0))</f>
        <v>0.19836400000000001</v>
      </c>
      <c r="W1759" s="8">
        <f t="shared" si="571"/>
        <v>0.14495820000000001</v>
      </c>
      <c r="X1759" s="8">
        <f t="shared" si="567"/>
        <v>-0.30214061999999992</v>
      </c>
      <c r="Y1759" s="8">
        <f t="shared" si="568"/>
        <v>-0.24831293999999998</v>
      </c>
      <c r="Z1759" s="8">
        <f t="shared" si="572"/>
        <v>10.194046135786381</v>
      </c>
      <c r="AA1759" s="8">
        <f t="shared" si="573"/>
        <v>10.140218455786382</v>
      </c>
      <c r="AB1759" s="8">
        <f t="shared" si="569"/>
        <v>10.167132295786381</v>
      </c>
      <c r="AC1759" s="6">
        <f t="shared" si="587"/>
        <v>-266.32100000000003</v>
      </c>
      <c r="AD1759" s="42">
        <f t="shared" si="574"/>
        <v>-24.1269442560436</v>
      </c>
      <c r="AE1759" s="15">
        <f t="shared" si="575"/>
        <v>30.315824901583369</v>
      </c>
      <c r="AF1759" s="15">
        <f t="shared" si="576"/>
        <v>25.007310087739484</v>
      </c>
      <c r="AG1759" s="15">
        <f t="shared" si="577"/>
        <v>72.356438453372107</v>
      </c>
      <c r="AH1759" s="15">
        <f t="shared" si="570"/>
        <v>-24.127167805455883</v>
      </c>
      <c r="AI1759" s="17">
        <f t="shared" si="578"/>
        <v>1.1695791689147379</v>
      </c>
      <c r="AJ1759" s="17">
        <f t="shared" si="579"/>
        <v>0.84106961787920098</v>
      </c>
      <c r="AK1759" s="17">
        <f t="shared" si="580"/>
        <v>0.79111919068195535</v>
      </c>
      <c r="AL1759" s="17">
        <f t="shared" si="581"/>
        <v>0.79572708431718098</v>
      </c>
      <c r="AM1759" s="17">
        <f t="shared" si="582"/>
        <v>0.75642222007020354</v>
      </c>
      <c r="AN1759" s="17">
        <f t="shared" si="583"/>
        <v>0.84106961787920098</v>
      </c>
      <c r="AO1759" s="17">
        <f>INDEX($AN$10:$AN$2627,MATCH(C1759+1/24,$C$10:$C$2627,1))-INDEX($AN$10:$AN$2627,MATCH(C1759,$C$10:$C$2627,1))</f>
        <v>9.8240870768306898E-4</v>
      </c>
      <c r="AP1759" s="17">
        <f t="shared" si="584"/>
        <v>7.5642222007020354</v>
      </c>
      <c r="AQ1759" s="17">
        <f t="shared" si="585"/>
        <v>11.695791689147379</v>
      </c>
      <c r="AR1759" s="17">
        <f t="shared" si="586"/>
        <v>20.017961707267283</v>
      </c>
    </row>
    <row r="1760" spans="2:44" x14ac:dyDescent="0.25">
      <c r="B1760">
        <f>INDEX(RawData!$A$2:$A$1048576,MATCH(FmtData!$B$4+(ROW()-10),RawData!$A$2:$A$1048576,0))</f>
        <v>2152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775763888887</v>
      </c>
      <c r="D1760" s="47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760">
        <f>INDEX(RawData!D$2:D$1048576,MATCH(FmtData!$B$4+(ROW()-10),RawData!$A$2:$A$1048576,0))</f>
        <v>2903.37</v>
      </c>
      <c r="F1760">
        <f>INDEX(RawData!E$2:E$1048576,MATCH(FmtData!$B$4+(ROW()-10),RawData!$A$2:$A$1048576,0))</f>
        <v>7.1738299999999997</v>
      </c>
      <c r="G1760">
        <f>INDEX(RawData!F$2:F$1048576,MATCH(FmtData!$B$4+(ROW()-10),RawData!$A$2:$A$1048576,0))</f>
        <v>-246.756</v>
      </c>
      <c r="H1760">
        <f>INDEX(RawData!G$2:G$1048576,MATCH(FmtData!$B$4+(ROW()-10),RawData!$A$2:$A$1048576,0))</f>
        <v>0.49980400000000003</v>
      </c>
      <c r="I1760">
        <f>INDEX(RawData!H$2:H$1048576,MATCH(FmtData!$B$4+(ROW()-10),RawData!$A$2:$A$1048576,0))</f>
        <v>-3.9036299999999999E-3</v>
      </c>
      <c r="J1760">
        <f>INDEX(RawData!I$2:I$1048576,MATCH(FmtData!$B$4+(ROW()-10),RawData!$A$2:$A$1048576,0))</f>
        <v>197.8</v>
      </c>
      <c r="K1760">
        <f>INDEX(RawData!J$2:J$1048576,MATCH(FmtData!$B$4+(ROW()-10),RawData!$A$2:$A$1048576,0))</f>
        <v>196.6</v>
      </c>
      <c r="L1760">
        <f>INDEX(RawData!K$2:K$1048576,MATCH(FmtData!$B$4+(ROW()-10),RawData!$A$2:$A$1048576,0))</f>
        <v>190.1</v>
      </c>
      <c r="M1760">
        <f>INDEX(RawData!L$2:L$1048576,MATCH(FmtData!$B$4+(ROW()-10),RawData!$A$2:$A$1048576,0))</f>
        <v>23</v>
      </c>
      <c r="N1760">
        <f>INDEX(RawData!M$2:M$1048576,MATCH(FmtData!$B$4+(ROW()-10),RawData!$A$2:$A$1048576,0))</f>
        <v>21.9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819800000000001</v>
      </c>
      <c r="Q1760">
        <f>INDEX(RawData!P$2:P$1048576,MATCH(FmtData!$B$4+(ROW()-10),RawData!$A$2:$A$1048576,0))</f>
        <v>240.733</v>
      </c>
      <c r="R1760">
        <f>INDEX(RawData!Q$2:Q$1048576,MATCH(FmtData!$B$4+(ROW()-10),RawData!$A$2:$A$1048576,0))</f>
        <v>2.4414100000000002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0.52676999999999996</v>
      </c>
      <c r="U1760">
        <f>INDEX(RawData!T$2:T$1048576,MATCH(FmtData!$B$4+(ROW()-10),RawData!$A$2:$A$1048576,0))</f>
        <v>5.3405800000000003E-2</v>
      </c>
      <c r="V1760">
        <f>INDEX(RawData!U$2:U$1048576,MATCH(FmtData!$B$4+(ROW()-10),RawData!$A$2:$A$1048576,0))</f>
        <v>0.19836400000000001</v>
      </c>
      <c r="W1760" s="8">
        <f t="shared" si="571"/>
        <v>0.14495820000000001</v>
      </c>
      <c r="X1760" s="8">
        <f t="shared" si="567"/>
        <v>-0.30214061999999992</v>
      </c>
      <c r="Y1760" s="8">
        <f t="shared" si="568"/>
        <v>-0.24831293999999998</v>
      </c>
      <c r="Z1760" s="8">
        <f t="shared" si="572"/>
        <v>10.194046135786381</v>
      </c>
      <c r="AA1760" s="8">
        <f t="shared" si="573"/>
        <v>10.140218455786382</v>
      </c>
      <c r="AB1760" s="8">
        <f t="shared" si="569"/>
        <v>10.167132295786381</v>
      </c>
      <c r="AC1760" s="6">
        <f t="shared" si="587"/>
        <v>-266.60000000000002</v>
      </c>
      <c r="AD1760" s="42">
        <f t="shared" si="574"/>
        <v>-24.405944256043597</v>
      </c>
      <c r="AE1760" s="15">
        <f t="shared" si="575"/>
        <v>30.315824901583369</v>
      </c>
      <c r="AF1760" s="15">
        <f t="shared" si="576"/>
        <v>25.007310087739484</v>
      </c>
      <c r="AG1760" s="15">
        <f t="shared" si="577"/>
        <v>72.356438453372107</v>
      </c>
      <c r="AH1760" s="15">
        <f t="shared" si="570"/>
        <v>-24.40616780545588</v>
      </c>
      <c r="AI1760" s="17">
        <f t="shared" si="578"/>
        <v>1.1701056493731554</v>
      </c>
      <c r="AJ1760" s="17">
        <f t="shared" si="579"/>
        <v>0.84134184537622503</v>
      </c>
      <c r="AK1760" s="17">
        <f t="shared" si="580"/>
        <v>0.79111919068195535</v>
      </c>
      <c r="AL1760" s="17">
        <f t="shared" si="581"/>
        <v>0.79572708431718098</v>
      </c>
      <c r="AM1760" s="17">
        <f t="shared" si="582"/>
        <v>0.75642222007020354</v>
      </c>
      <c r="AN1760" s="17">
        <f t="shared" si="583"/>
        <v>0.84134184537622503</v>
      </c>
      <c r="AO1760" s="17">
        <f>INDEX($AN$10:$AN$2627,MATCH(C1760+1/24,$C$10:$C$2627,1))-INDEX($AN$10:$AN$2627,MATCH(C1760,$C$10:$C$2627,1))</f>
        <v>8.167629166676571E-4</v>
      </c>
      <c r="AP1760" s="17">
        <f t="shared" si="584"/>
        <v>7.5642222007020354</v>
      </c>
      <c r="AQ1760" s="17">
        <f t="shared" si="585"/>
        <v>11.701056493731555</v>
      </c>
      <c r="AR1760" s="17">
        <f t="shared" si="586"/>
        <v>20.017961707267283</v>
      </c>
    </row>
    <row r="1761" spans="2:44" x14ac:dyDescent="0.25">
      <c r="B1761">
        <f>INDEX(RawData!$A$2:$A$1048576,MATCH(FmtData!$B$4+(ROW()-10),RawData!$A$2:$A$1048576,0))</f>
        <v>2153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776932870373</v>
      </c>
      <c r="D1761" s="47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761">
        <f>INDEX(RawData!D$2:D$1048576,MATCH(FmtData!$B$4+(ROW()-10),RawData!$A$2:$A$1048576,0))</f>
        <v>2906.16</v>
      </c>
      <c r="F1761">
        <f>INDEX(RawData!E$2:E$1048576,MATCH(FmtData!$B$4+(ROW()-10),RawData!$A$2:$A$1048576,0))</f>
        <v>7.1738299999999997</v>
      </c>
      <c r="G1761">
        <f>INDEX(RawData!F$2:F$1048576,MATCH(FmtData!$B$4+(ROW()-10),RawData!$A$2:$A$1048576,0))</f>
        <v>-246.756</v>
      </c>
      <c r="H1761">
        <f>INDEX(RawData!G$2:G$1048576,MATCH(FmtData!$B$4+(ROW()-10),RawData!$A$2:$A$1048576,0))</f>
        <v>0.49980400000000003</v>
      </c>
      <c r="I1761">
        <f>INDEX(RawData!H$2:H$1048576,MATCH(FmtData!$B$4+(ROW()-10),RawData!$A$2:$A$1048576,0))</f>
        <v>-3.9036299999999999E-3</v>
      </c>
      <c r="J1761">
        <f>INDEX(RawData!I$2:I$1048576,MATCH(FmtData!$B$4+(ROW()-10),RawData!$A$2:$A$1048576,0))</f>
        <v>194.9</v>
      </c>
      <c r="K1761">
        <f>INDEX(RawData!J$2:J$1048576,MATCH(FmtData!$B$4+(ROW()-10),RawData!$A$2:$A$1048576,0))</f>
        <v>194.4</v>
      </c>
      <c r="L1761">
        <f>INDEX(RawData!K$2:K$1048576,MATCH(FmtData!$B$4+(ROW()-10),RawData!$A$2:$A$1048576,0))</f>
        <v>194.7</v>
      </c>
      <c r="M1761">
        <f>INDEX(RawData!L$2:L$1048576,MATCH(FmtData!$B$4+(ROW()-10),RawData!$A$2:$A$1048576,0))</f>
        <v>23</v>
      </c>
      <c r="N1761">
        <f>INDEX(RawData!M$2:M$1048576,MATCH(FmtData!$B$4+(ROW()-10),RawData!$A$2:$A$1048576,0))</f>
        <v>21.9</v>
      </c>
      <c r="O1761">
        <f>INDEX(RawData!N$2:N$1048576,MATCH(FmtData!$B$4+(ROW()-10),RawData!$A$2:$A$1048576,0))</f>
        <v>171.6</v>
      </c>
      <c r="P1761">
        <f>INDEX(RawData!O$2:O$1048576,MATCH(FmtData!$B$4+(ROW()-10),RawData!$A$2:$A$1048576,0))</f>
        <v>35.819800000000001</v>
      </c>
      <c r="Q1761">
        <f>INDEX(RawData!P$2:P$1048576,MATCH(FmtData!$B$4+(ROW()-10),RawData!$A$2:$A$1048576,0))</f>
        <v>241.012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0.52676999999999996</v>
      </c>
      <c r="U1761">
        <f>INDEX(RawData!T$2:T$1048576,MATCH(FmtData!$B$4+(ROW()-10),RawData!$A$2:$A$1048576,0))</f>
        <v>5.3405800000000003E-2</v>
      </c>
      <c r="V1761">
        <f>INDEX(RawData!U$2:U$1048576,MATCH(FmtData!$B$4+(ROW()-10),RawData!$A$2:$A$1048576,0))</f>
        <v>0.19836400000000001</v>
      </c>
      <c r="W1761" s="8">
        <f t="shared" si="571"/>
        <v>0.14495820000000001</v>
      </c>
      <c r="X1761" s="8">
        <f t="shared" si="567"/>
        <v>-0.30214061999999992</v>
      </c>
      <c r="Y1761" s="8">
        <f t="shared" si="568"/>
        <v>-0.24831293999999998</v>
      </c>
      <c r="Z1761" s="8">
        <f t="shared" si="572"/>
        <v>10.194046135786381</v>
      </c>
      <c r="AA1761" s="8">
        <f t="shared" si="573"/>
        <v>10.140218455786382</v>
      </c>
      <c r="AB1761" s="8">
        <f t="shared" si="569"/>
        <v>10.167132295786381</v>
      </c>
      <c r="AC1761" s="6">
        <f t="shared" si="587"/>
        <v>-266.32100000000003</v>
      </c>
      <c r="AD1761" s="42">
        <f t="shared" si="574"/>
        <v>-24.1269442560436</v>
      </c>
      <c r="AE1761" s="15">
        <f t="shared" si="575"/>
        <v>30.315824901583369</v>
      </c>
      <c r="AF1761" s="15">
        <f t="shared" si="576"/>
        <v>25.007310087739484</v>
      </c>
      <c r="AG1761" s="15">
        <f t="shared" si="577"/>
        <v>72.356438453372107</v>
      </c>
      <c r="AH1761" s="15">
        <f t="shared" si="570"/>
        <v>-24.127167805455883</v>
      </c>
      <c r="AI1761" s="17">
        <f t="shared" si="578"/>
        <v>1.1695791689147379</v>
      </c>
      <c r="AJ1761" s="17">
        <f t="shared" si="579"/>
        <v>0.84106961787920098</v>
      </c>
      <c r="AK1761" s="17">
        <f t="shared" si="580"/>
        <v>0.79111919068195535</v>
      </c>
      <c r="AL1761" s="17">
        <f t="shared" si="581"/>
        <v>0.79572708431718098</v>
      </c>
      <c r="AM1761" s="17">
        <f t="shared" si="582"/>
        <v>0.75642222007020354</v>
      </c>
      <c r="AN1761" s="17">
        <f t="shared" si="583"/>
        <v>0.84106961787920098</v>
      </c>
      <c r="AO1761" s="17">
        <f>INDEX($AN$10:$AN$2627,MATCH(C1761+1/24,$C$10:$C$2627,1))-INDEX($AN$10:$AN$2627,MATCH(C1761,$C$10:$C$2627,1))</f>
        <v>1.0889904136917039E-3</v>
      </c>
      <c r="AP1761" s="17">
        <f t="shared" si="584"/>
        <v>7.5642222007020354</v>
      </c>
      <c r="AQ1761" s="17">
        <f t="shared" si="585"/>
        <v>11.695791689147379</v>
      </c>
      <c r="AR1761" s="17">
        <f t="shared" si="586"/>
        <v>20.037198013064778</v>
      </c>
    </row>
    <row r="1762" spans="2:44" x14ac:dyDescent="0.25">
      <c r="B1762">
        <f>INDEX(RawData!$A$2:$A$1048576,MATCH(FmtData!$B$4+(ROW()-10),RawData!$A$2:$A$1048576,0))</f>
        <v>2154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778078703705</v>
      </c>
      <c r="D1762" s="47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762">
        <f>INDEX(RawData!D$2:D$1048576,MATCH(FmtData!$B$4+(ROW()-10),RawData!$A$2:$A$1048576,0))</f>
        <v>2904.3</v>
      </c>
      <c r="F1762">
        <f>INDEX(RawData!E$2:E$1048576,MATCH(FmtData!$B$4+(ROW()-10),RawData!$A$2:$A$1048576,0))</f>
        <v>7.1738299999999997</v>
      </c>
      <c r="G1762">
        <f>INDEX(RawData!F$2:F$1048576,MATCH(FmtData!$B$4+(ROW()-10),RawData!$A$2:$A$1048576,0))</f>
        <v>-246.756</v>
      </c>
      <c r="H1762">
        <f>INDEX(RawData!G$2:G$1048576,MATCH(FmtData!$B$4+(ROW()-10),RawData!$A$2:$A$1048576,0))</f>
        <v>0.49980400000000003</v>
      </c>
      <c r="I1762">
        <f>INDEX(RawData!H$2:H$1048576,MATCH(FmtData!$B$4+(ROW()-10),RawData!$A$2:$A$1048576,0))</f>
        <v>-3.9036299999999999E-3</v>
      </c>
      <c r="J1762">
        <f>INDEX(RawData!I$2:I$1048576,MATCH(FmtData!$B$4+(ROW()-10),RawData!$A$2:$A$1048576,0))</f>
        <v>197.1</v>
      </c>
      <c r="K1762">
        <f>INDEX(RawData!J$2:J$1048576,MATCH(FmtData!$B$4+(ROW()-10),RawData!$A$2:$A$1048576,0))</f>
        <v>193.8</v>
      </c>
      <c r="L1762">
        <f>INDEX(RawData!K$2:K$1048576,MATCH(FmtData!$B$4+(ROW()-10),RawData!$A$2:$A$1048576,0))</f>
        <v>197.6</v>
      </c>
      <c r="M1762">
        <f>INDEX(RawData!L$2:L$1048576,MATCH(FmtData!$B$4+(ROW()-10),RawData!$A$2:$A$1048576,0))</f>
        <v>23</v>
      </c>
      <c r="N1762">
        <f>INDEX(RawData!M$2:M$1048576,MATCH(FmtData!$B$4+(ROW()-10),RawData!$A$2:$A$1048576,0))</f>
        <v>22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819800000000001</v>
      </c>
      <c r="Q1762">
        <f>INDEX(RawData!P$2:P$1048576,MATCH(FmtData!$B$4+(ROW()-10),RawData!$A$2:$A$1048576,0))</f>
        <v>240.501</v>
      </c>
      <c r="R1762">
        <f>INDEX(RawData!Q$2:Q$1048576,MATCH(FmtData!$B$4+(ROW()-10),RawData!$A$2:$A$1048576,0))</f>
        <v>1.8310500000000001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0.52676999999999996</v>
      </c>
      <c r="U1762">
        <f>INDEX(RawData!T$2:T$1048576,MATCH(FmtData!$B$4+(ROW()-10),RawData!$A$2:$A$1048576,0))</f>
        <v>5.0354000000000003E-2</v>
      </c>
      <c r="V1762">
        <f>INDEX(RawData!U$2:U$1048576,MATCH(FmtData!$B$4+(ROW()-10),RawData!$A$2:$A$1048576,0))</f>
        <v>0.19836400000000001</v>
      </c>
      <c r="W1762" s="8">
        <f t="shared" si="571"/>
        <v>0.14801</v>
      </c>
      <c r="X1762" s="8">
        <f t="shared" si="567"/>
        <v>-0.30214061999999992</v>
      </c>
      <c r="Y1762" s="8">
        <f t="shared" si="568"/>
        <v>-0.24831293999999998</v>
      </c>
      <c r="Z1762" s="8">
        <f t="shared" si="572"/>
        <v>10.194046135786381</v>
      </c>
      <c r="AA1762" s="8">
        <f t="shared" si="573"/>
        <v>10.140218455786382</v>
      </c>
      <c r="AB1762" s="8">
        <f t="shared" si="569"/>
        <v>10.167132295786381</v>
      </c>
      <c r="AC1762" s="6">
        <f t="shared" si="587"/>
        <v>-266.83199999999999</v>
      </c>
      <c r="AD1762" s="42">
        <f t="shared" si="574"/>
        <v>-24.637944256043568</v>
      </c>
      <c r="AE1762" s="15">
        <f t="shared" si="575"/>
        <v>30.315824901583369</v>
      </c>
      <c r="AF1762" s="15">
        <f t="shared" si="576"/>
        <v>25.007310087739484</v>
      </c>
      <c r="AG1762" s="15">
        <f t="shared" si="577"/>
        <v>72.356438453372107</v>
      </c>
      <c r="AH1762" s="15">
        <f t="shared" si="570"/>
        <v>-24.638167805455851</v>
      </c>
      <c r="AI1762" s="17">
        <f t="shared" si="578"/>
        <v>1.1705438006505853</v>
      </c>
      <c r="AJ1762" s="17">
        <f t="shared" si="579"/>
        <v>0.84156834799079328</v>
      </c>
      <c r="AK1762" s="17">
        <f t="shared" si="580"/>
        <v>0.79111919068195535</v>
      </c>
      <c r="AL1762" s="17">
        <f t="shared" si="581"/>
        <v>0.79572708431718098</v>
      </c>
      <c r="AM1762" s="17">
        <f t="shared" si="582"/>
        <v>0.75642222007020354</v>
      </c>
      <c r="AN1762" s="17">
        <f t="shared" si="583"/>
        <v>0.84156834799079328</v>
      </c>
      <c r="AO1762" s="17">
        <f>INDEX($AN$10:$AN$2627,MATCH(C1762+1/24,$C$10:$C$2627,1))-INDEX($AN$10:$AN$2627,MATCH(C1762,$C$10:$C$2627,1))</f>
        <v>5.9026030209941016E-4</v>
      </c>
      <c r="AP1762" s="17">
        <f t="shared" si="584"/>
        <v>7.5642222007020354</v>
      </c>
      <c r="AQ1762" s="17">
        <f t="shared" si="585"/>
        <v>11.705438006505853</v>
      </c>
      <c r="AR1762" s="17">
        <f t="shared" si="586"/>
        <v>20.024373809199783</v>
      </c>
    </row>
    <row r="1763" spans="2:44" x14ac:dyDescent="0.25">
      <c r="B1763">
        <f>INDEX(RawData!$A$2:$A$1048576,MATCH(FmtData!$B$4+(ROW()-10),RawData!$A$2:$A$1048576,0))</f>
        <v>2155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779236111113</v>
      </c>
      <c r="D1763" s="47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763">
        <f>INDEX(RawData!D$2:D$1048576,MATCH(FmtData!$B$4+(ROW()-10),RawData!$A$2:$A$1048576,0))</f>
        <v>2906.16</v>
      </c>
      <c r="F1763">
        <f>INDEX(RawData!E$2:E$1048576,MATCH(FmtData!$B$4+(ROW()-10),RawData!$A$2:$A$1048576,0))</f>
        <v>7.1738299999999997</v>
      </c>
      <c r="G1763">
        <f>INDEX(RawData!F$2:F$1048576,MATCH(FmtData!$B$4+(ROW()-10),RawData!$A$2:$A$1048576,0))</f>
        <v>-246.756</v>
      </c>
      <c r="H1763">
        <f>INDEX(RawData!G$2:G$1048576,MATCH(FmtData!$B$4+(ROW()-10),RawData!$A$2:$A$1048576,0))</f>
        <v>0.49980400000000003</v>
      </c>
      <c r="I1763">
        <f>INDEX(RawData!H$2:H$1048576,MATCH(FmtData!$B$4+(ROW()-10),RawData!$A$2:$A$1048576,0))</f>
        <v>-3.9036299999999999E-3</v>
      </c>
      <c r="J1763">
        <f>INDEX(RawData!I$2:I$1048576,MATCH(FmtData!$B$4+(ROW()-10),RawData!$A$2:$A$1048576,0))</f>
        <v>195.2</v>
      </c>
      <c r="K1763">
        <f>INDEX(RawData!J$2:J$1048576,MATCH(FmtData!$B$4+(ROW()-10),RawData!$A$2:$A$1048576,0))</f>
        <v>195.3</v>
      </c>
      <c r="L1763">
        <f>INDEX(RawData!K$2:K$1048576,MATCH(FmtData!$B$4+(ROW()-10),RawData!$A$2:$A$1048576,0))</f>
        <v>191</v>
      </c>
      <c r="M1763">
        <f>INDEX(RawData!L$2:L$1048576,MATCH(FmtData!$B$4+(ROW()-10),RawData!$A$2:$A$1048576,0))</f>
        <v>23</v>
      </c>
      <c r="N1763">
        <f>INDEX(RawData!M$2:M$1048576,MATCH(FmtData!$B$4+(ROW()-10),RawData!$A$2:$A$1048576,0))</f>
        <v>22</v>
      </c>
      <c r="O1763">
        <f>INDEX(RawData!N$2:N$1048576,MATCH(FmtData!$B$4+(ROW()-10),RawData!$A$2:$A$1048576,0))</f>
        <v>171.5</v>
      </c>
      <c r="P1763">
        <f>INDEX(RawData!O$2:O$1048576,MATCH(FmtData!$B$4+(ROW()-10),RawData!$A$2:$A$1048576,0))</f>
        <v>35.819800000000001</v>
      </c>
      <c r="Q1763">
        <f>INDEX(RawData!P$2:P$1048576,MATCH(FmtData!$B$4+(ROW()-10),RawData!$A$2:$A$1048576,0))</f>
        <v>240.88800000000001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0.52676999999999996</v>
      </c>
      <c r="U1763">
        <f>INDEX(RawData!T$2:T$1048576,MATCH(FmtData!$B$4+(ROW()-10),RawData!$A$2:$A$1048576,0))</f>
        <v>5.0354000000000003E-2</v>
      </c>
      <c r="V1763">
        <f>INDEX(RawData!U$2:U$1048576,MATCH(FmtData!$B$4+(ROW()-10),RawData!$A$2:$A$1048576,0))</f>
        <v>0.19836400000000001</v>
      </c>
      <c r="W1763" s="8">
        <f t="shared" si="571"/>
        <v>0.14801</v>
      </c>
      <c r="X1763" s="8">
        <f t="shared" si="567"/>
        <v>-0.30214061999999992</v>
      </c>
      <c r="Y1763" s="8">
        <f t="shared" si="568"/>
        <v>-0.24831293999999998</v>
      </c>
      <c r="Z1763" s="8">
        <f t="shared" si="572"/>
        <v>10.194046135786381</v>
      </c>
      <c r="AA1763" s="8">
        <f t="shared" si="573"/>
        <v>10.140218455786382</v>
      </c>
      <c r="AB1763" s="8">
        <f t="shared" si="569"/>
        <v>10.167132295786381</v>
      </c>
      <c r="AC1763" s="6">
        <f t="shared" si="587"/>
        <v>-266.44500000000005</v>
      </c>
      <c r="AD1763" s="42">
        <f t="shared" si="574"/>
        <v>-24.250944256043624</v>
      </c>
      <c r="AE1763" s="15">
        <f t="shared" si="575"/>
        <v>30.315824901583369</v>
      </c>
      <c r="AF1763" s="15">
        <f t="shared" si="576"/>
        <v>25.007310087739484</v>
      </c>
      <c r="AG1763" s="15">
        <f t="shared" si="577"/>
        <v>72.356438453372107</v>
      </c>
      <c r="AH1763" s="15">
        <f t="shared" si="570"/>
        <v>-24.251167805455907</v>
      </c>
      <c r="AI1763" s="17">
        <f t="shared" si="578"/>
        <v>1.1698131017275153</v>
      </c>
      <c r="AJ1763" s="17">
        <f t="shared" si="579"/>
        <v>0.84119058612589181</v>
      </c>
      <c r="AK1763" s="17">
        <f t="shared" si="580"/>
        <v>0.79111919068195535</v>
      </c>
      <c r="AL1763" s="17">
        <f t="shared" si="581"/>
        <v>0.79572708431718098</v>
      </c>
      <c r="AM1763" s="17">
        <f t="shared" si="582"/>
        <v>0.75642222007020354</v>
      </c>
      <c r="AN1763" s="17">
        <f t="shared" si="583"/>
        <v>0.84119058612589181</v>
      </c>
      <c r="AO1763" s="17">
        <f>INDEX($AN$10:$AN$2627,MATCH(C1763+1/24,$C$10:$C$2627,1))-INDEX($AN$10:$AN$2627,MATCH(C1763,$C$10:$C$2627,1))</f>
        <v>1.0883256726744728E-3</v>
      </c>
      <c r="AP1763" s="17">
        <f t="shared" si="584"/>
        <v>7.5642222007020354</v>
      </c>
      <c r="AQ1763" s="17">
        <f t="shared" si="585"/>
        <v>11.698131017275152</v>
      </c>
      <c r="AR1763" s="17">
        <f t="shared" si="586"/>
        <v>20.037198013064778</v>
      </c>
    </row>
    <row r="1764" spans="2:44" x14ac:dyDescent="0.25">
      <c r="B1764">
        <f>INDEX(RawData!$A$2:$A$1048576,MATCH(FmtData!$B$4+(ROW()-10),RawData!$A$2:$A$1048576,0))</f>
        <v>2156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780405092592</v>
      </c>
      <c r="D1764" s="47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764">
        <f>INDEX(RawData!D$2:D$1048576,MATCH(FmtData!$B$4+(ROW()-10),RawData!$A$2:$A$1048576,0))</f>
        <v>2904.3</v>
      </c>
      <c r="F1764">
        <f>INDEX(RawData!E$2:E$1048576,MATCH(FmtData!$B$4+(ROW()-10),RawData!$A$2:$A$1048576,0))</f>
        <v>7.1738299999999997</v>
      </c>
      <c r="G1764">
        <f>INDEX(RawData!F$2:F$1048576,MATCH(FmtData!$B$4+(ROW()-10),RawData!$A$2:$A$1048576,0))</f>
        <v>-246.756</v>
      </c>
      <c r="H1764">
        <f>INDEX(RawData!G$2:G$1048576,MATCH(FmtData!$B$4+(ROW()-10),RawData!$A$2:$A$1048576,0))</f>
        <v>0.49980400000000003</v>
      </c>
      <c r="I1764">
        <f>INDEX(RawData!H$2:H$1048576,MATCH(FmtData!$B$4+(ROW()-10),RawData!$A$2:$A$1048576,0))</f>
        <v>-3.9036299999999999E-3</v>
      </c>
      <c r="J1764">
        <f>INDEX(RawData!I$2:I$1048576,MATCH(FmtData!$B$4+(ROW()-10),RawData!$A$2:$A$1048576,0))</f>
        <v>196.8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88.8</v>
      </c>
      <c r="M1764">
        <f>INDEX(RawData!L$2:L$1048576,MATCH(FmtData!$B$4+(ROW()-10),RawData!$A$2:$A$1048576,0))</f>
        <v>23</v>
      </c>
      <c r="N1764">
        <f>INDEX(RawData!M$2:M$1048576,MATCH(FmtData!$B$4+(ROW()-10),RawData!$A$2:$A$1048576,0))</f>
        <v>21.9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819800000000001</v>
      </c>
      <c r="Q1764">
        <f>INDEX(RawData!P$2:P$1048576,MATCH(FmtData!$B$4+(ROW()-10),RawData!$A$2:$A$1048576,0))</f>
        <v>240.393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0.52676999999999996</v>
      </c>
      <c r="U1764">
        <f>INDEX(RawData!T$2:T$1048576,MATCH(FmtData!$B$4+(ROW()-10),RawData!$A$2:$A$1048576,0))</f>
        <v>4.5776400000000002E-2</v>
      </c>
      <c r="V1764">
        <f>INDEX(RawData!U$2:U$1048576,MATCH(FmtData!$B$4+(ROW()-10),RawData!$A$2:$A$1048576,0))</f>
        <v>0.19836400000000001</v>
      </c>
      <c r="W1764" s="8">
        <f t="shared" si="571"/>
        <v>0.15258760000000002</v>
      </c>
      <c r="X1764" s="8">
        <f t="shared" si="567"/>
        <v>-0.30214061999999992</v>
      </c>
      <c r="Y1764" s="8">
        <f t="shared" si="568"/>
        <v>-0.24831293999999998</v>
      </c>
      <c r="Z1764" s="8">
        <f t="shared" si="572"/>
        <v>10.194046135786381</v>
      </c>
      <c r="AA1764" s="8">
        <f t="shared" si="573"/>
        <v>10.140218455786382</v>
      </c>
      <c r="AB1764" s="8">
        <f t="shared" si="569"/>
        <v>10.167132295786381</v>
      </c>
      <c r="AC1764" s="6">
        <f t="shared" si="587"/>
        <v>-266.94000000000005</v>
      </c>
      <c r="AD1764" s="42">
        <f t="shared" si="574"/>
        <v>-24.745944256043629</v>
      </c>
      <c r="AE1764" s="15">
        <f t="shared" si="575"/>
        <v>30.315824901583369</v>
      </c>
      <c r="AF1764" s="15">
        <f t="shared" si="576"/>
        <v>25.007310087739484</v>
      </c>
      <c r="AG1764" s="15">
        <f t="shared" si="577"/>
        <v>72.356438453372107</v>
      </c>
      <c r="AH1764" s="15">
        <f t="shared" si="570"/>
        <v>-24.746167805455912</v>
      </c>
      <c r="AI1764" s="17">
        <f t="shared" si="578"/>
        <v>1.1707478795749229</v>
      </c>
      <c r="AJ1764" s="17">
        <f t="shared" si="579"/>
        <v>0.8416738304690079</v>
      </c>
      <c r="AK1764" s="17">
        <f t="shared" si="580"/>
        <v>0.79111919068195535</v>
      </c>
      <c r="AL1764" s="17">
        <f t="shared" si="581"/>
        <v>0.79572708431718098</v>
      </c>
      <c r="AM1764" s="17">
        <f t="shared" si="582"/>
        <v>0.75642222007020354</v>
      </c>
      <c r="AN1764" s="17">
        <f t="shared" si="583"/>
        <v>0.8416738304690079</v>
      </c>
      <c r="AO1764" s="17">
        <f>INDEX($AN$10:$AN$2627,MATCH(C1764+1/24,$C$10:$C$2627,1))-INDEX($AN$10:$AN$2627,MATCH(C1764,$C$10:$C$2627,1))</f>
        <v>7.1172048237833074E-4</v>
      </c>
      <c r="AP1764" s="17">
        <f t="shared" si="584"/>
        <v>7.5642222007020354</v>
      </c>
      <c r="AQ1764" s="17">
        <f t="shared" si="585"/>
        <v>11.707478795749228</v>
      </c>
      <c r="AR1764" s="17">
        <f t="shared" si="586"/>
        <v>20.024373809199783</v>
      </c>
    </row>
    <row r="1765" spans="2:44" x14ac:dyDescent="0.25">
      <c r="B1765">
        <f>INDEX(RawData!$A$2:$A$1048576,MATCH(FmtData!$B$4+(ROW()-10),RawData!$A$2:$A$1048576,0))</f>
        <v>2157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781550925924</v>
      </c>
      <c r="D1765" s="47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765">
        <f>INDEX(RawData!D$2:D$1048576,MATCH(FmtData!$B$4+(ROW()-10),RawData!$A$2:$A$1048576,0))</f>
        <v>2906.16</v>
      </c>
      <c r="F1765">
        <f>INDEX(RawData!E$2:E$1048576,MATCH(FmtData!$B$4+(ROW()-10),RawData!$A$2:$A$1048576,0))</f>
        <v>7.1738299999999997</v>
      </c>
      <c r="G1765">
        <f>INDEX(RawData!F$2:F$1048576,MATCH(FmtData!$B$4+(ROW()-10),RawData!$A$2:$A$1048576,0))</f>
        <v>-246.756</v>
      </c>
      <c r="H1765">
        <f>INDEX(RawData!G$2:G$1048576,MATCH(FmtData!$B$4+(ROW()-10),RawData!$A$2:$A$1048576,0))</f>
        <v>0.49980400000000003</v>
      </c>
      <c r="I1765">
        <f>INDEX(RawData!H$2:H$1048576,MATCH(FmtData!$B$4+(ROW()-10),RawData!$A$2:$A$1048576,0))</f>
        <v>-3.9036299999999999E-3</v>
      </c>
      <c r="J1765">
        <f>INDEX(RawData!I$2:I$1048576,MATCH(FmtData!$B$4+(ROW()-10),RawData!$A$2:$A$1048576,0))</f>
        <v>195.4</v>
      </c>
      <c r="K1765">
        <f>INDEX(RawData!J$2:J$1048576,MATCH(FmtData!$B$4+(ROW()-10),RawData!$A$2:$A$1048576,0))</f>
        <v>193.9</v>
      </c>
      <c r="L1765">
        <f>INDEX(RawData!K$2:K$1048576,MATCH(FmtData!$B$4+(ROW()-10),RawData!$A$2:$A$1048576,0))</f>
        <v>193</v>
      </c>
      <c r="M1765">
        <f>INDEX(RawData!L$2:L$1048576,MATCH(FmtData!$B$4+(ROW()-10),RawData!$A$2:$A$1048576,0))</f>
        <v>23</v>
      </c>
      <c r="N1765">
        <f>INDEX(RawData!M$2:M$1048576,MATCH(FmtData!$B$4+(ROW()-10),RawData!$A$2:$A$1048576,0))</f>
        <v>21.9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819800000000001</v>
      </c>
      <c r="Q1765">
        <f>INDEX(RawData!P$2:P$1048576,MATCH(FmtData!$B$4+(ROW()-10),RawData!$A$2:$A$1048576,0))</f>
        <v>240.78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0.52676999999999996</v>
      </c>
      <c r="U1765">
        <f>INDEX(RawData!T$2:T$1048576,MATCH(FmtData!$B$4+(ROW()-10),RawData!$A$2:$A$1048576,0))</f>
        <v>4.5776400000000002E-2</v>
      </c>
      <c r="V1765">
        <f>INDEX(RawData!U$2:U$1048576,MATCH(FmtData!$B$4+(ROW()-10),RawData!$A$2:$A$1048576,0))</f>
        <v>0.19836400000000001</v>
      </c>
      <c r="W1765" s="8">
        <f t="shared" si="571"/>
        <v>0.15258760000000002</v>
      </c>
      <c r="X1765" s="8">
        <f t="shared" si="567"/>
        <v>-0.30214061999999992</v>
      </c>
      <c r="Y1765" s="8">
        <f t="shared" si="568"/>
        <v>-0.24831293999999998</v>
      </c>
      <c r="Z1765" s="8">
        <f t="shared" si="572"/>
        <v>10.194046135786381</v>
      </c>
      <c r="AA1765" s="8">
        <f t="shared" si="573"/>
        <v>10.140218455786382</v>
      </c>
      <c r="AB1765" s="8">
        <f t="shared" si="569"/>
        <v>10.167132295786381</v>
      </c>
      <c r="AC1765" s="6">
        <f t="shared" si="587"/>
        <v>-266.553</v>
      </c>
      <c r="AD1765" s="42">
        <f t="shared" si="574"/>
        <v>-24.358944256043571</v>
      </c>
      <c r="AE1765" s="15">
        <f t="shared" si="575"/>
        <v>30.315824901583369</v>
      </c>
      <c r="AF1765" s="15">
        <f t="shared" si="576"/>
        <v>25.007310087739484</v>
      </c>
      <c r="AG1765" s="15">
        <f t="shared" si="577"/>
        <v>72.356438453372107</v>
      </c>
      <c r="AH1765" s="15">
        <f t="shared" si="570"/>
        <v>-24.359167805455854</v>
      </c>
      <c r="AI1765" s="17">
        <f t="shared" si="578"/>
        <v>1.1700169259212059</v>
      </c>
      <c r="AJ1765" s="17">
        <f t="shared" si="579"/>
        <v>0.84129597392181599</v>
      </c>
      <c r="AK1765" s="17">
        <f t="shared" si="580"/>
        <v>0.79111919068195535</v>
      </c>
      <c r="AL1765" s="17">
        <f t="shared" si="581"/>
        <v>0.79572708431718098</v>
      </c>
      <c r="AM1765" s="17">
        <f t="shared" si="582"/>
        <v>0.75642222007020354</v>
      </c>
      <c r="AN1765" s="17">
        <f t="shared" si="583"/>
        <v>0.84129597392181599</v>
      </c>
      <c r="AO1765" s="17">
        <f>INDEX($AN$10:$AN$2627,MATCH(C1765+1/24,$C$10:$C$2627,1))-INDEX($AN$10:$AN$2627,MATCH(C1765,$C$10:$C$2627,1))</f>
        <v>1.0895770295702434E-3</v>
      </c>
      <c r="AP1765" s="17">
        <f t="shared" si="584"/>
        <v>7.5642222007020354</v>
      </c>
      <c r="AQ1765" s="17">
        <f t="shared" si="585"/>
        <v>11.700169259212059</v>
      </c>
      <c r="AR1765" s="17">
        <f t="shared" si="586"/>
        <v>20.037198013064778</v>
      </c>
    </row>
    <row r="1766" spans="2:44" x14ac:dyDescent="0.25">
      <c r="B1766">
        <f>INDEX(RawData!$A$2:$A$1048576,MATCH(FmtData!$B$4+(ROW()-10),RawData!$A$2:$A$1048576,0))</f>
        <v>2158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782719907409</v>
      </c>
      <c r="D1766" s="47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766">
        <f>INDEX(RawData!D$2:D$1048576,MATCH(FmtData!$B$4+(ROW()-10),RawData!$A$2:$A$1048576,0))</f>
        <v>2903.37</v>
      </c>
      <c r="F1766">
        <f>INDEX(RawData!E$2:E$1048576,MATCH(FmtData!$B$4+(ROW()-10),RawData!$A$2:$A$1048576,0))</f>
        <v>7.1738299999999997</v>
      </c>
      <c r="G1766">
        <f>INDEX(RawData!F$2:F$1048576,MATCH(FmtData!$B$4+(ROW()-10),RawData!$A$2:$A$1048576,0))</f>
        <v>-246.756</v>
      </c>
      <c r="H1766">
        <f>INDEX(RawData!G$2:G$1048576,MATCH(FmtData!$B$4+(ROW()-10),RawData!$A$2:$A$1048576,0))</f>
        <v>0.49978600000000001</v>
      </c>
      <c r="I1766">
        <f>INDEX(RawData!H$2:H$1048576,MATCH(FmtData!$B$4+(ROW()-10),RawData!$A$2:$A$1048576,0))</f>
        <v>-3.71981E-3</v>
      </c>
      <c r="J1766">
        <f>INDEX(RawData!I$2:I$1048576,MATCH(FmtData!$B$4+(ROW()-10),RawData!$A$2:$A$1048576,0))</f>
        <v>196.2</v>
      </c>
      <c r="K1766">
        <f>INDEX(RawData!J$2:J$1048576,MATCH(FmtData!$B$4+(ROW()-10),RawData!$A$2:$A$1048576,0))</f>
        <v>194.7</v>
      </c>
      <c r="L1766">
        <f>INDEX(RawData!K$2:K$1048576,MATCH(FmtData!$B$4+(ROW()-10),RawData!$A$2:$A$1048576,0))</f>
        <v>197.4</v>
      </c>
      <c r="M1766">
        <f>INDEX(RawData!L$2:L$1048576,MATCH(FmtData!$B$4+(ROW()-10),RawData!$A$2:$A$1048576,0))</f>
        <v>23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819800000000001</v>
      </c>
      <c r="Q1766">
        <f>INDEX(RawData!P$2:P$1048576,MATCH(FmtData!$B$4+(ROW()-10),RawData!$A$2:$A$1048576,0))</f>
        <v>240.393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0.52676999999999996</v>
      </c>
      <c r="U1766">
        <f>INDEX(RawData!T$2:T$1048576,MATCH(FmtData!$B$4+(ROW()-10),RawData!$A$2:$A$1048576,0))</f>
        <v>4.5776400000000002E-2</v>
      </c>
      <c r="V1766">
        <f>INDEX(RawData!U$2:U$1048576,MATCH(FmtData!$B$4+(ROW()-10),RawData!$A$2:$A$1048576,0))</f>
        <v>0.19836400000000001</v>
      </c>
      <c r="W1766" s="8">
        <f t="shared" si="571"/>
        <v>0.15258760000000002</v>
      </c>
      <c r="X1766" s="8">
        <f t="shared" si="567"/>
        <v>-0.30214061999999992</v>
      </c>
      <c r="Y1766" s="8">
        <f t="shared" si="568"/>
        <v>-0.24831293999999998</v>
      </c>
      <c r="Z1766" s="8">
        <f t="shared" si="572"/>
        <v>10.194046135786381</v>
      </c>
      <c r="AA1766" s="8">
        <f t="shared" si="573"/>
        <v>10.140218455786382</v>
      </c>
      <c r="AB1766" s="8">
        <f t="shared" si="569"/>
        <v>10.167132295786381</v>
      </c>
      <c r="AC1766" s="6">
        <f t="shared" si="587"/>
        <v>-266.94000000000005</v>
      </c>
      <c r="AD1766" s="42">
        <f t="shared" si="574"/>
        <v>-24.745944256043629</v>
      </c>
      <c r="AE1766" s="15">
        <f t="shared" si="575"/>
        <v>30.315824901583369</v>
      </c>
      <c r="AF1766" s="15">
        <f t="shared" si="576"/>
        <v>25.007310087739484</v>
      </c>
      <c r="AG1766" s="15">
        <f t="shared" si="577"/>
        <v>72.356438453372107</v>
      </c>
      <c r="AH1766" s="15">
        <f t="shared" si="570"/>
        <v>-24.746167805455912</v>
      </c>
      <c r="AI1766" s="17">
        <f t="shared" si="578"/>
        <v>1.1707478795749229</v>
      </c>
      <c r="AJ1766" s="17">
        <f t="shared" si="579"/>
        <v>0.8416738304690079</v>
      </c>
      <c r="AK1766" s="17">
        <f t="shared" si="580"/>
        <v>0.79111919068195535</v>
      </c>
      <c r="AL1766" s="17">
        <f t="shared" si="581"/>
        <v>0.79572708431718098</v>
      </c>
      <c r="AM1766" s="17">
        <f t="shared" si="582"/>
        <v>0.75642222007020354</v>
      </c>
      <c r="AN1766" s="17">
        <f t="shared" si="583"/>
        <v>0.8416738304690079</v>
      </c>
      <c r="AO1766" s="17">
        <f>INDEX($AN$10:$AN$2627,MATCH(C1766+1/24,$C$10:$C$2627,1))-INDEX($AN$10:$AN$2627,MATCH(C1766,$C$10:$C$2627,1))</f>
        <v>9.8382153742571088E-4</v>
      </c>
      <c r="AP1766" s="17">
        <f t="shared" si="584"/>
        <v>7.5642222007020354</v>
      </c>
      <c r="AQ1766" s="17">
        <f t="shared" si="585"/>
        <v>11.707478795749228</v>
      </c>
      <c r="AR1766" s="17">
        <f t="shared" si="586"/>
        <v>20.017961707267283</v>
      </c>
    </row>
    <row r="1767" spans="2:44" x14ac:dyDescent="0.25">
      <c r="B1767">
        <f>INDEX(RawData!$A$2:$A$1048576,MATCH(FmtData!$B$4+(ROW()-10),RawData!$A$2:$A$1048576,0))</f>
        <v>2159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783865740741</v>
      </c>
      <c r="D1767" s="47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767">
        <f>INDEX(RawData!D$2:D$1048576,MATCH(FmtData!$B$4+(ROW()-10),RawData!$A$2:$A$1048576,0))</f>
        <v>2906.16</v>
      </c>
      <c r="F1767">
        <f>INDEX(RawData!E$2:E$1048576,MATCH(FmtData!$B$4+(ROW()-10),RawData!$A$2:$A$1048576,0))</f>
        <v>7.1738299999999997</v>
      </c>
      <c r="G1767">
        <f>INDEX(RawData!F$2:F$1048576,MATCH(FmtData!$B$4+(ROW()-10),RawData!$A$2:$A$1048576,0))</f>
        <v>-246.756</v>
      </c>
      <c r="H1767">
        <f>INDEX(RawData!G$2:G$1048576,MATCH(FmtData!$B$4+(ROW()-10),RawData!$A$2:$A$1048576,0))</f>
        <v>0.49980400000000003</v>
      </c>
      <c r="I1767">
        <f>INDEX(RawData!H$2:H$1048576,MATCH(FmtData!$B$4+(ROW()-10),RawData!$A$2:$A$1048576,0))</f>
        <v>-3.9036299999999999E-3</v>
      </c>
      <c r="J1767">
        <f>INDEX(RawData!I$2:I$1048576,MATCH(FmtData!$B$4+(ROW()-10),RawData!$A$2:$A$1048576,0))</f>
        <v>195</v>
      </c>
      <c r="K1767">
        <f>INDEX(RawData!J$2:J$1048576,MATCH(FmtData!$B$4+(ROW()-10),RawData!$A$2:$A$1048576,0))</f>
        <v>196.3</v>
      </c>
      <c r="L1767">
        <f>INDEX(RawData!K$2:K$1048576,MATCH(FmtData!$B$4+(ROW()-10),RawData!$A$2:$A$1048576,0))</f>
        <v>194.2</v>
      </c>
      <c r="M1767">
        <f>INDEX(RawData!L$2:L$1048576,MATCH(FmtData!$B$4+(ROW()-10),RawData!$A$2:$A$1048576,0))</f>
        <v>23.1</v>
      </c>
      <c r="N1767">
        <f>INDEX(RawData!M$2:M$1048576,MATCH(FmtData!$B$4+(ROW()-10),RawData!$A$2:$A$1048576,0))</f>
        <v>21.9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819800000000001</v>
      </c>
      <c r="Q1767">
        <f>INDEX(RawData!P$2:P$1048576,MATCH(FmtData!$B$4+(ROW()-10),RawData!$A$2:$A$1048576,0))</f>
        <v>240.625</v>
      </c>
      <c r="R1767">
        <f>INDEX(RawData!Q$2:Q$1048576,MATCH(FmtData!$B$4+(ROW()-10),RawData!$A$2:$A$1048576,0))</f>
        <v>1.8310500000000001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0.52676999999999996</v>
      </c>
      <c r="U1767">
        <f>INDEX(RawData!T$2:T$1048576,MATCH(FmtData!$B$4+(ROW()-10),RawData!$A$2:$A$1048576,0))</f>
        <v>4.2724600000000001E-2</v>
      </c>
      <c r="V1767">
        <f>INDEX(RawData!U$2:U$1048576,MATCH(FmtData!$B$4+(ROW()-10),RawData!$A$2:$A$1048576,0))</f>
        <v>0.19836400000000001</v>
      </c>
      <c r="W1767" s="8">
        <f t="shared" si="571"/>
        <v>0.15563940000000001</v>
      </c>
      <c r="X1767" s="8">
        <f t="shared" si="567"/>
        <v>-0.30214061999999992</v>
      </c>
      <c r="Y1767" s="8">
        <f t="shared" si="568"/>
        <v>-0.24831293999999998</v>
      </c>
      <c r="Z1767" s="8">
        <f t="shared" si="572"/>
        <v>10.194046135786381</v>
      </c>
      <c r="AA1767" s="8">
        <f t="shared" si="573"/>
        <v>10.140218455786382</v>
      </c>
      <c r="AB1767" s="8">
        <f t="shared" si="569"/>
        <v>10.167132295786381</v>
      </c>
      <c r="AC1767" s="6">
        <f t="shared" si="587"/>
        <v>-266.70800000000003</v>
      </c>
      <c r="AD1767" s="42">
        <f t="shared" si="574"/>
        <v>-24.513944256043601</v>
      </c>
      <c r="AE1767" s="15">
        <f t="shared" si="575"/>
        <v>30.315824901583369</v>
      </c>
      <c r="AF1767" s="15">
        <f t="shared" si="576"/>
        <v>25.007310087739484</v>
      </c>
      <c r="AG1767" s="15">
        <f t="shared" si="577"/>
        <v>72.356438453372107</v>
      </c>
      <c r="AH1767" s="15">
        <f t="shared" si="570"/>
        <v>-24.514167805455884</v>
      </c>
      <c r="AI1767" s="17">
        <f t="shared" si="578"/>
        <v>1.1703095755334614</v>
      </c>
      <c r="AJ1767" s="17">
        <f t="shared" si="579"/>
        <v>0.84144727107868633</v>
      </c>
      <c r="AK1767" s="17">
        <f t="shared" si="580"/>
        <v>0.79111919068195535</v>
      </c>
      <c r="AL1767" s="17">
        <f t="shared" si="581"/>
        <v>0.79572708431718098</v>
      </c>
      <c r="AM1767" s="17">
        <f t="shared" si="582"/>
        <v>0.75642222007020354</v>
      </c>
      <c r="AN1767" s="17">
        <f t="shared" si="583"/>
        <v>0.84144727107868633</v>
      </c>
      <c r="AO1767" s="17">
        <f>INDEX($AN$10:$AN$2627,MATCH(C1767+1/24,$C$10:$C$2627,1))-INDEX($AN$10:$AN$2627,MATCH(C1767,$C$10:$C$2627,1))</f>
        <v>1.2103809277472788E-3</v>
      </c>
      <c r="AP1767" s="17">
        <f t="shared" si="584"/>
        <v>7.5642222007020354</v>
      </c>
      <c r="AQ1767" s="17">
        <f t="shared" si="585"/>
        <v>11.703095755334614</v>
      </c>
      <c r="AR1767" s="17">
        <f t="shared" si="586"/>
        <v>20.037198013064778</v>
      </c>
    </row>
    <row r="1768" spans="2:44" x14ac:dyDescent="0.25">
      <c r="B1768">
        <f>INDEX(RawData!$A$2:$A$1048576,MATCH(FmtData!$B$4+(ROW()-10),RawData!$A$2:$A$1048576,0))</f>
        <v>2160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78502314815</v>
      </c>
      <c r="D1768" s="47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768">
        <f>INDEX(RawData!D$2:D$1048576,MATCH(FmtData!$B$4+(ROW()-10),RawData!$A$2:$A$1048576,0))</f>
        <v>2904.3</v>
      </c>
      <c r="F1768">
        <f>INDEX(RawData!E$2:E$1048576,MATCH(FmtData!$B$4+(ROW()-10),RawData!$A$2:$A$1048576,0))</f>
        <v>7.1738299999999997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80400000000003</v>
      </c>
      <c r="I1768">
        <f>INDEX(RawData!H$2:H$1048576,MATCH(FmtData!$B$4+(ROW()-10),RawData!$A$2:$A$1048576,0))</f>
        <v>-3.9036299999999999E-3</v>
      </c>
      <c r="J1768">
        <f>INDEX(RawData!I$2:I$1048576,MATCH(FmtData!$B$4+(ROW()-10),RawData!$A$2:$A$1048576,0))</f>
        <v>197</v>
      </c>
      <c r="K1768">
        <f>INDEX(RawData!J$2:J$1048576,MATCH(FmtData!$B$4+(ROW()-10),RawData!$A$2:$A$1048576,0))</f>
        <v>195</v>
      </c>
      <c r="L1768">
        <f>INDEX(RawData!K$2:K$1048576,MATCH(FmtData!$B$4+(ROW()-10),RawData!$A$2:$A$1048576,0))</f>
        <v>188.3</v>
      </c>
      <c r="M1768">
        <f>INDEX(RawData!L$2:L$1048576,MATCH(FmtData!$B$4+(ROW()-10),RawData!$A$2:$A$1048576,0))</f>
        <v>23.1</v>
      </c>
      <c r="N1768">
        <f>INDEX(RawData!M$2:M$1048576,MATCH(FmtData!$B$4+(ROW()-10),RawData!$A$2:$A$1048576,0))</f>
        <v>21.9</v>
      </c>
      <c r="O1768">
        <f>INDEX(RawData!N$2:N$1048576,MATCH(FmtData!$B$4+(ROW()-10),RawData!$A$2:$A$1048576,0))</f>
        <v>171.3</v>
      </c>
      <c r="P1768">
        <f>INDEX(RawData!O$2:O$1048576,MATCH(FmtData!$B$4+(ROW()-10),RawData!$A$2:$A$1048576,0))</f>
        <v>35.819800000000001</v>
      </c>
      <c r="Q1768">
        <f>INDEX(RawData!P$2:P$1048576,MATCH(FmtData!$B$4+(ROW()-10),RawData!$A$2:$A$1048576,0))</f>
        <v>240.28399999999999</v>
      </c>
      <c r="R1768">
        <f>INDEX(RawData!Q$2:Q$1048576,MATCH(FmtData!$B$4+(ROW()-10),RawData!$A$2:$A$1048576,0))</f>
        <v>2.4414100000000002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0.52676999999999996</v>
      </c>
      <c r="U1768">
        <f>INDEX(RawData!T$2:T$1048576,MATCH(FmtData!$B$4+(ROW()-10),RawData!$A$2:$A$1048576,0))</f>
        <v>4.2724600000000001E-2</v>
      </c>
      <c r="V1768">
        <f>INDEX(RawData!U$2:U$1048576,MATCH(FmtData!$B$4+(ROW()-10),RawData!$A$2:$A$1048576,0))</f>
        <v>0.19836400000000001</v>
      </c>
      <c r="W1768" s="8">
        <f t="shared" si="571"/>
        <v>0.15563940000000001</v>
      </c>
      <c r="X1768" s="8">
        <f t="shared" si="567"/>
        <v>-0.30214061999999992</v>
      </c>
      <c r="Y1768" s="8">
        <f t="shared" si="568"/>
        <v>-0.24831293999999998</v>
      </c>
      <c r="Z1768" s="8">
        <f t="shared" si="572"/>
        <v>10.194046135786381</v>
      </c>
      <c r="AA1768" s="8">
        <f t="shared" si="573"/>
        <v>10.140218455786382</v>
      </c>
      <c r="AB1768" s="8">
        <f t="shared" si="569"/>
        <v>10.167132295786381</v>
      </c>
      <c r="AC1768" s="6">
        <f t="shared" si="587"/>
        <v>-267.04900000000004</v>
      </c>
      <c r="AD1768" s="42">
        <f t="shared" si="574"/>
        <v>-24.854944256043609</v>
      </c>
      <c r="AE1768" s="15">
        <f t="shared" si="575"/>
        <v>30.315824901583369</v>
      </c>
      <c r="AF1768" s="15">
        <f t="shared" si="576"/>
        <v>25.007310087739484</v>
      </c>
      <c r="AG1768" s="15">
        <f t="shared" si="577"/>
        <v>72.356438453372107</v>
      </c>
      <c r="AH1768" s="15">
        <f t="shared" si="570"/>
        <v>-24.855167805455892</v>
      </c>
      <c r="AI1768" s="17">
        <f t="shared" si="578"/>
        <v>1.1709539202834611</v>
      </c>
      <c r="AJ1768" s="17">
        <f t="shared" si="579"/>
        <v>0.84178031645104012</v>
      </c>
      <c r="AK1768" s="17">
        <f t="shared" si="580"/>
        <v>0.79111919068195535</v>
      </c>
      <c r="AL1768" s="17">
        <f t="shared" si="581"/>
        <v>0.79572708431718098</v>
      </c>
      <c r="AM1768" s="17">
        <f t="shared" si="582"/>
        <v>0.75642222007020354</v>
      </c>
      <c r="AN1768" s="17">
        <f t="shared" si="583"/>
        <v>0.84178031645104012</v>
      </c>
      <c r="AO1768" s="17">
        <f>INDEX($AN$10:$AN$2627,MATCH(C1768+1/24,$C$10:$C$2627,1))-INDEX($AN$10:$AN$2627,MATCH(C1768,$C$10:$C$2627,1))</f>
        <v>2.7171013584392778E-4</v>
      </c>
      <c r="AP1768" s="17">
        <f t="shared" si="584"/>
        <v>7.5642222007020354</v>
      </c>
      <c r="AQ1768" s="17">
        <f t="shared" si="585"/>
        <v>11.709539202834611</v>
      </c>
      <c r="AR1768" s="17">
        <f t="shared" si="586"/>
        <v>20.024373809199783</v>
      </c>
    </row>
    <row r="1769" spans="2:44" x14ac:dyDescent="0.25">
      <c r="B1769">
        <f>INDEX(RawData!$A$2:$A$1048576,MATCH(FmtData!$B$4+(ROW()-10),RawData!$A$2:$A$1048576,0))</f>
        <v>2161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786192129628</v>
      </c>
      <c r="D1769" s="47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769">
        <f>INDEX(RawData!D$2:D$1048576,MATCH(FmtData!$B$4+(ROW()-10),RawData!$A$2:$A$1048576,0))</f>
        <v>2905.23</v>
      </c>
      <c r="F1769">
        <f>INDEX(RawData!E$2:E$1048576,MATCH(FmtData!$B$4+(ROW()-10),RawData!$A$2:$A$1048576,0))</f>
        <v>6.25</v>
      </c>
      <c r="G1769">
        <f>INDEX(RawData!F$2:F$1048576,MATCH(FmtData!$B$4+(ROW()-10),RawData!$A$2:$A$1048576,0))</f>
        <v>-269.125</v>
      </c>
      <c r="H1769">
        <f>INDEX(RawData!G$2:G$1048576,MATCH(FmtData!$B$4+(ROW()-10),RawData!$A$2:$A$1048576,0))</f>
        <v>0.49982199999999999</v>
      </c>
      <c r="I1769">
        <f>INDEX(RawData!H$2:H$1048576,MATCH(FmtData!$B$4+(ROW()-10),RawData!$A$2:$A$1048576,0))</f>
        <v>-3.9036299999999999E-3</v>
      </c>
      <c r="J1769">
        <f>INDEX(RawData!I$2:I$1048576,MATCH(FmtData!$B$4+(ROW()-10),RawData!$A$2:$A$1048576,0))</f>
        <v>194.5</v>
      </c>
      <c r="K1769">
        <f>INDEX(RawData!J$2:J$1048576,MATCH(FmtData!$B$4+(ROW()-10),RawData!$A$2:$A$1048576,0))</f>
        <v>193.6</v>
      </c>
      <c r="L1769">
        <f>INDEX(RawData!K$2:K$1048576,MATCH(FmtData!$B$4+(ROW()-10),RawData!$A$2:$A$1048576,0))</f>
        <v>191.3</v>
      </c>
      <c r="M1769">
        <f>INDEX(RawData!L$2:L$1048576,MATCH(FmtData!$B$4+(ROW()-10),RawData!$A$2:$A$1048576,0))</f>
        <v>23</v>
      </c>
      <c r="N1769">
        <f>INDEX(RawData!M$2:M$1048576,MATCH(FmtData!$B$4+(ROW()-10),RawData!$A$2:$A$1048576,0))</f>
        <v>21.9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819800000000001</v>
      </c>
      <c r="Q1769">
        <f>INDEX(RawData!P$2:P$1048576,MATCH(FmtData!$B$4+(ROW()-10),RawData!$A$2:$A$1048576,0))</f>
        <v>240.501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0.52676999999999996</v>
      </c>
      <c r="U1769">
        <f>INDEX(RawData!T$2:T$1048576,MATCH(FmtData!$B$4+(ROW()-10),RawData!$A$2:$A$1048576,0))</f>
        <v>4.2724600000000001E-2</v>
      </c>
      <c r="V1769">
        <f>INDEX(RawData!U$2:U$1048576,MATCH(FmtData!$B$4+(ROW()-10),RawData!$A$2:$A$1048576,0))</f>
        <v>0.19836400000000001</v>
      </c>
      <c r="W1769" s="8">
        <f t="shared" si="571"/>
        <v>0.15563940000000001</v>
      </c>
      <c r="X1769" s="8">
        <f t="shared" si="567"/>
        <v>-0.30214061999999992</v>
      </c>
      <c r="Y1769" s="8">
        <f t="shared" si="568"/>
        <v>-0.24831293999999998</v>
      </c>
      <c r="Z1769" s="8">
        <f t="shared" si="572"/>
        <v>10.194046135786381</v>
      </c>
      <c r="AA1769" s="8">
        <f t="shared" si="573"/>
        <v>10.140218455786382</v>
      </c>
      <c r="AB1769" s="8">
        <f t="shared" si="569"/>
        <v>10.167132295786381</v>
      </c>
      <c r="AC1769" s="6">
        <f t="shared" si="587"/>
        <v>-266.83199999999999</v>
      </c>
      <c r="AD1769" s="42">
        <f t="shared" si="574"/>
        <v>-24.637944256043568</v>
      </c>
      <c r="AE1769" s="15">
        <f t="shared" si="575"/>
        <v>30.315824901583369</v>
      </c>
      <c r="AF1769" s="15">
        <f t="shared" si="576"/>
        <v>25.007310087739484</v>
      </c>
      <c r="AG1769" s="15">
        <f t="shared" si="577"/>
        <v>72.356438453372107</v>
      </c>
      <c r="AH1769" s="15">
        <f t="shared" si="570"/>
        <v>-24.638167805455851</v>
      </c>
      <c r="AI1769" s="17">
        <f t="shared" si="578"/>
        <v>1.1705438006505853</v>
      </c>
      <c r="AJ1769" s="17">
        <f t="shared" si="579"/>
        <v>0.84156834799079328</v>
      </c>
      <c r="AK1769" s="17">
        <f t="shared" si="580"/>
        <v>0.79111919068195535</v>
      </c>
      <c r="AL1769" s="17">
        <f t="shared" si="581"/>
        <v>0.79572708431718098</v>
      </c>
      <c r="AM1769" s="17">
        <f t="shared" si="582"/>
        <v>0.75642222007020354</v>
      </c>
      <c r="AN1769" s="17">
        <f t="shared" si="583"/>
        <v>0.84156834799079328</v>
      </c>
      <c r="AO1769" s="17">
        <f>INDEX($AN$10:$AN$2627,MATCH(C1769+1/24,$C$10:$C$2627,1))-INDEX($AN$10:$AN$2627,MATCH(C1769,$C$10:$C$2627,1))</f>
        <v>7.1056380777301253E-4</v>
      </c>
      <c r="AP1769" s="17">
        <f t="shared" si="584"/>
        <v>7.5642222007020354</v>
      </c>
      <c r="AQ1769" s="17">
        <f t="shared" si="585"/>
        <v>11.705438006505853</v>
      </c>
      <c r="AR1769" s="17">
        <f t="shared" si="586"/>
        <v>20.030785911132281</v>
      </c>
    </row>
    <row r="1770" spans="2:44" x14ac:dyDescent="0.25">
      <c r="B1770">
        <f>INDEX(RawData!$A$2:$A$1048576,MATCH(FmtData!$B$4+(ROW()-10),RawData!$A$2:$A$1048576,0))</f>
        <v>2162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78733796296</v>
      </c>
      <c r="D1770" s="47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770">
        <f>INDEX(RawData!D$2:D$1048576,MATCH(FmtData!$B$4+(ROW()-10),RawData!$A$2:$A$1048576,0))</f>
        <v>2906.16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69.125</v>
      </c>
      <c r="H1770">
        <f>INDEX(RawData!G$2:G$1048576,MATCH(FmtData!$B$4+(ROW()-10),RawData!$A$2:$A$1048576,0))</f>
        <v>0.49982199999999999</v>
      </c>
      <c r="I1770">
        <f>INDEX(RawData!H$2:H$1048576,MATCH(FmtData!$B$4+(ROW()-10),RawData!$A$2:$A$1048576,0))</f>
        <v>-3.9036299999999999E-3</v>
      </c>
      <c r="J1770">
        <f>INDEX(RawData!I$2:I$1048576,MATCH(FmtData!$B$4+(ROW()-10),RawData!$A$2:$A$1048576,0))</f>
        <v>197.3</v>
      </c>
      <c r="K1770">
        <f>INDEX(RawData!J$2:J$1048576,MATCH(FmtData!$B$4+(ROW()-10),RawData!$A$2:$A$1048576,0))</f>
        <v>196.2</v>
      </c>
      <c r="L1770">
        <f>INDEX(RawData!K$2:K$1048576,MATCH(FmtData!$B$4+(ROW()-10),RawData!$A$2:$A$1048576,0))</f>
        <v>196.1</v>
      </c>
      <c r="M1770">
        <f>INDEX(RawData!L$2:L$1048576,MATCH(FmtData!$B$4+(ROW()-10),RawData!$A$2:$A$1048576,0))</f>
        <v>23.1</v>
      </c>
      <c r="N1770">
        <f>INDEX(RawData!M$2:M$1048576,MATCH(FmtData!$B$4+(ROW()-10),RawData!$A$2:$A$1048576,0))</f>
        <v>22</v>
      </c>
      <c r="O1770">
        <f>INDEX(RawData!N$2:N$1048576,MATCH(FmtData!$B$4+(ROW()-10),RawData!$A$2:$A$1048576,0))</f>
        <v>171.3</v>
      </c>
      <c r="P1770">
        <f>INDEX(RawData!O$2:O$1048576,MATCH(FmtData!$B$4+(ROW()-10),RawData!$A$2:$A$1048576,0))</f>
        <v>35.819800000000001</v>
      </c>
      <c r="Q1770">
        <f>INDEX(RawData!P$2:P$1048576,MATCH(FmtData!$B$4+(ROW()-10),RawData!$A$2:$A$1048576,0))</f>
        <v>240.28399999999999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0.52676999999999996</v>
      </c>
      <c r="U1770">
        <f>INDEX(RawData!T$2:T$1048576,MATCH(FmtData!$B$4+(ROW()-10),RawData!$A$2:$A$1048576,0))</f>
        <v>4.2724600000000001E-2</v>
      </c>
      <c r="V1770">
        <f>INDEX(RawData!U$2:U$1048576,MATCH(FmtData!$B$4+(ROW()-10),RawData!$A$2:$A$1048576,0))</f>
        <v>0.19836400000000001</v>
      </c>
      <c r="W1770" s="8">
        <f t="shared" si="571"/>
        <v>0.15563940000000001</v>
      </c>
      <c r="X1770" s="8">
        <f t="shared" si="567"/>
        <v>-0.30214061999999992</v>
      </c>
      <c r="Y1770" s="8">
        <f t="shared" si="568"/>
        <v>-0.24831293999999998</v>
      </c>
      <c r="Z1770" s="8">
        <f t="shared" si="572"/>
        <v>10.194046135786381</v>
      </c>
      <c r="AA1770" s="8">
        <f t="shared" si="573"/>
        <v>10.140218455786382</v>
      </c>
      <c r="AB1770" s="8">
        <f t="shared" si="569"/>
        <v>10.167132295786381</v>
      </c>
      <c r="AC1770" s="6">
        <f t="shared" si="587"/>
        <v>-267.04900000000004</v>
      </c>
      <c r="AD1770" s="42">
        <f t="shared" si="574"/>
        <v>-24.854944256043609</v>
      </c>
      <c r="AE1770" s="15">
        <f t="shared" si="575"/>
        <v>30.315824901583369</v>
      </c>
      <c r="AF1770" s="15">
        <f t="shared" si="576"/>
        <v>25.007310087739484</v>
      </c>
      <c r="AG1770" s="15">
        <f t="shared" si="577"/>
        <v>72.356438453372107</v>
      </c>
      <c r="AH1770" s="15">
        <f t="shared" si="570"/>
        <v>-24.855167805455892</v>
      </c>
      <c r="AI1770" s="17">
        <f t="shared" si="578"/>
        <v>1.1709539202834611</v>
      </c>
      <c r="AJ1770" s="17">
        <f t="shared" si="579"/>
        <v>0.84178031645104012</v>
      </c>
      <c r="AK1770" s="17">
        <f t="shared" si="580"/>
        <v>0.79111919068195535</v>
      </c>
      <c r="AL1770" s="17">
        <f t="shared" si="581"/>
        <v>0.79572708431718098</v>
      </c>
      <c r="AM1770" s="17">
        <f t="shared" si="582"/>
        <v>0.75642222007020354</v>
      </c>
      <c r="AN1770" s="17">
        <f t="shared" si="583"/>
        <v>0.84178031645104012</v>
      </c>
      <c r="AO1770" s="17">
        <f>INDEX($AN$10:$AN$2627,MATCH(C1770+1/24,$C$10:$C$2627,1))-INDEX($AN$10:$AN$2627,MATCH(C1770,$C$10:$C$2627,1))</f>
        <v>4.9859534752616508E-4</v>
      </c>
      <c r="AP1770" s="17">
        <f t="shared" si="584"/>
        <v>7.5642222007020354</v>
      </c>
      <c r="AQ1770" s="17">
        <f t="shared" si="585"/>
        <v>11.709539202834611</v>
      </c>
      <c r="AR1770" s="17">
        <f t="shared" si="586"/>
        <v>20.037198013064778</v>
      </c>
    </row>
    <row r="1771" spans="2:44" x14ac:dyDescent="0.25">
      <c r="B1771">
        <f>INDEX(RawData!$A$2:$A$1048576,MATCH(FmtData!$B$4+(ROW()-10),RawData!$A$2:$A$1048576,0))</f>
        <v>2163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788495370369</v>
      </c>
      <c r="D1771" s="47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771">
        <f>INDEX(RawData!D$2:D$1048576,MATCH(FmtData!$B$4+(ROW()-10),RawData!$A$2:$A$1048576,0))</f>
        <v>2903.37</v>
      </c>
      <c r="F1771">
        <f>INDEX(RawData!E$2:E$1048576,MATCH(FmtData!$B$4+(ROW()-10),RawData!$A$2:$A$1048576,0))</f>
        <v>6.25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82199999999999</v>
      </c>
      <c r="I1771">
        <f>INDEX(RawData!H$2:H$1048576,MATCH(FmtData!$B$4+(ROW()-10),RawData!$A$2:$A$1048576,0))</f>
        <v>-3.9036299999999999E-3</v>
      </c>
      <c r="J1771">
        <f>INDEX(RawData!I$2:I$1048576,MATCH(FmtData!$B$4+(ROW()-10),RawData!$A$2:$A$1048576,0))</f>
        <v>194.6</v>
      </c>
      <c r="K1771">
        <f>INDEX(RawData!J$2:J$1048576,MATCH(FmtData!$B$4+(ROW()-10),RawData!$A$2:$A$1048576,0))</f>
        <v>195.3</v>
      </c>
      <c r="L1771">
        <f>INDEX(RawData!K$2:K$1048576,MATCH(FmtData!$B$4+(ROW()-10),RawData!$A$2:$A$1048576,0))</f>
        <v>196</v>
      </c>
      <c r="M1771">
        <f>INDEX(RawData!L$2:L$1048576,MATCH(FmtData!$B$4+(ROW()-10),RawData!$A$2:$A$1048576,0))</f>
        <v>23.1</v>
      </c>
      <c r="N1771">
        <f>INDEX(RawData!M$2:M$1048576,MATCH(FmtData!$B$4+(ROW()-10),RawData!$A$2:$A$1048576,0))</f>
        <v>22.1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819800000000001</v>
      </c>
      <c r="Q1771">
        <f>INDEX(RawData!P$2:P$1048576,MATCH(FmtData!$B$4+(ROW()-10),RawData!$A$2:$A$1048576,0))</f>
        <v>240.625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0.52676999999999996</v>
      </c>
      <c r="U1771">
        <f>INDEX(RawData!T$2:T$1048576,MATCH(FmtData!$B$4+(ROW()-10),RawData!$A$2:$A$1048576,0))</f>
        <v>3.8147E-2</v>
      </c>
      <c r="V1771">
        <f>INDEX(RawData!U$2:U$1048576,MATCH(FmtData!$B$4+(ROW()-10),RawData!$A$2:$A$1048576,0))</f>
        <v>0.19836400000000001</v>
      </c>
      <c r="W1771" s="8">
        <f t="shared" si="571"/>
        <v>0.160217</v>
      </c>
      <c r="X1771" s="8">
        <f t="shared" si="567"/>
        <v>-0.30214061999999992</v>
      </c>
      <c r="Y1771" s="8">
        <f t="shared" si="568"/>
        <v>-0.24831293999999998</v>
      </c>
      <c r="Z1771" s="8">
        <f t="shared" si="572"/>
        <v>10.194046135786381</v>
      </c>
      <c r="AA1771" s="8">
        <f t="shared" si="573"/>
        <v>10.140218455786382</v>
      </c>
      <c r="AB1771" s="8">
        <f t="shared" si="569"/>
        <v>10.167132295786381</v>
      </c>
      <c r="AC1771" s="6">
        <f t="shared" si="587"/>
        <v>-266.70800000000003</v>
      </c>
      <c r="AD1771" s="42">
        <f t="shared" si="574"/>
        <v>-24.513944256043601</v>
      </c>
      <c r="AE1771" s="15">
        <f t="shared" si="575"/>
        <v>30.315824901583369</v>
      </c>
      <c r="AF1771" s="15">
        <f t="shared" si="576"/>
        <v>25.007310087739484</v>
      </c>
      <c r="AG1771" s="15">
        <f t="shared" si="577"/>
        <v>72.356438453372107</v>
      </c>
      <c r="AH1771" s="15">
        <f t="shared" si="570"/>
        <v>-24.514167805455884</v>
      </c>
      <c r="AI1771" s="17">
        <f t="shared" si="578"/>
        <v>1.1703095755334614</v>
      </c>
      <c r="AJ1771" s="17">
        <f t="shared" si="579"/>
        <v>0.84144727107868633</v>
      </c>
      <c r="AK1771" s="17">
        <f t="shared" si="580"/>
        <v>0.79111919068195535</v>
      </c>
      <c r="AL1771" s="17">
        <f t="shared" si="581"/>
        <v>0.79572708431718098</v>
      </c>
      <c r="AM1771" s="17">
        <f t="shared" si="582"/>
        <v>0.75642222007020354</v>
      </c>
      <c r="AN1771" s="17">
        <f t="shared" si="583"/>
        <v>0.84144727107868633</v>
      </c>
      <c r="AO1771" s="17">
        <f>INDEX($AN$10:$AN$2627,MATCH(C1771+1/24,$C$10:$C$2627,1))-INDEX($AN$10:$AN$2627,MATCH(C1771,$C$10:$C$2627,1))</f>
        <v>6.0475550819771851E-4</v>
      </c>
      <c r="AP1771" s="17">
        <f t="shared" si="584"/>
        <v>7.5642222007020354</v>
      </c>
      <c r="AQ1771" s="17">
        <f t="shared" si="585"/>
        <v>11.703095755334614</v>
      </c>
      <c r="AR1771" s="17">
        <f t="shared" si="586"/>
        <v>20.017961707267283</v>
      </c>
    </row>
    <row r="1772" spans="2:44" x14ac:dyDescent="0.25">
      <c r="B1772">
        <f>INDEX(RawData!$A$2:$A$1048576,MATCH(FmtData!$B$4+(ROW()-10),RawData!$A$2:$A$1048576,0))</f>
        <v>2164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789664351854</v>
      </c>
      <c r="D1772" s="47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772">
        <f>INDEX(RawData!D$2:D$1048576,MATCH(FmtData!$B$4+(ROW()-10),RawData!$A$2:$A$1048576,0))</f>
        <v>2906.16</v>
      </c>
      <c r="F1772">
        <f>INDEX(RawData!E$2:E$1048576,MATCH(FmtData!$B$4+(ROW()-10),RawData!$A$2:$A$1048576,0))</f>
        <v>6.25</v>
      </c>
      <c r="G1772">
        <f>INDEX(RawData!F$2:F$1048576,MATCH(FmtData!$B$4+(ROW()-10),RawData!$A$2:$A$1048576,0))</f>
        <v>-269.125</v>
      </c>
      <c r="H1772">
        <f>INDEX(RawData!G$2:G$1048576,MATCH(FmtData!$B$4+(ROW()-10),RawData!$A$2:$A$1048576,0))</f>
        <v>0.49982199999999999</v>
      </c>
      <c r="I1772">
        <f>INDEX(RawData!H$2:H$1048576,MATCH(FmtData!$B$4+(ROW()-10),RawData!$A$2:$A$1048576,0))</f>
        <v>-3.9036299999999999E-3</v>
      </c>
      <c r="J1772">
        <f>INDEX(RawData!I$2:I$1048576,MATCH(FmtData!$B$4+(ROW()-10),RawData!$A$2:$A$1048576,0))</f>
        <v>197.7</v>
      </c>
      <c r="K1772">
        <f>INDEX(RawData!J$2:J$1048576,MATCH(FmtData!$B$4+(ROW()-10),RawData!$A$2:$A$1048576,0))</f>
        <v>193.9</v>
      </c>
      <c r="L1772">
        <f>INDEX(RawData!K$2:K$1048576,MATCH(FmtData!$B$4+(ROW()-10),RawData!$A$2:$A$1048576,0))</f>
        <v>189.1</v>
      </c>
      <c r="M1772">
        <f>INDEX(RawData!L$2:L$1048576,MATCH(FmtData!$B$4+(ROW()-10),RawData!$A$2:$A$1048576,0))</f>
        <v>23</v>
      </c>
      <c r="N1772">
        <f>INDEX(RawData!M$2:M$1048576,MATCH(FmtData!$B$4+(ROW()-10),RawData!$A$2:$A$1048576,0))</f>
        <v>22.1</v>
      </c>
      <c r="O1772">
        <f>INDEX(RawData!N$2:N$1048576,MATCH(FmtData!$B$4+(ROW()-10),RawData!$A$2:$A$1048576,0))</f>
        <v>171.3</v>
      </c>
      <c r="P1772">
        <f>INDEX(RawData!O$2:O$1048576,MATCH(FmtData!$B$4+(ROW()-10),RawData!$A$2:$A$1048576,0))</f>
        <v>35.819800000000001</v>
      </c>
      <c r="Q1772">
        <f>INDEX(RawData!P$2:P$1048576,MATCH(FmtData!$B$4+(ROW()-10),RawData!$A$2:$A$1048576,0))</f>
        <v>240.13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0.52676999999999996</v>
      </c>
      <c r="U1772">
        <f>INDEX(RawData!T$2:T$1048576,MATCH(FmtData!$B$4+(ROW()-10),RawData!$A$2:$A$1048576,0))</f>
        <v>3.8147E-2</v>
      </c>
      <c r="V1772">
        <f>INDEX(RawData!U$2:U$1048576,MATCH(FmtData!$B$4+(ROW()-10),RawData!$A$2:$A$1048576,0))</f>
        <v>0.19836400000000001</v>
      </c>
      <c r="W1772" s="8">
        <f t="shared" si="571"/>
        <v>0.160217</v>
      </c>
      <c r="X1772" s="8">
        <f t="shared" si="567"/>
        <v>-0.30214061999999992</v>
      </c>
      <c r="Y1772" s="8">
        <f t="shared" si="568"/>
        <v>-0.24831293999999998</v>
      </c>
      <c r="Z1772" s="8">
        <f t="shared" si="572"/>
        <v>10.194046135786381</v>
      </c>
      <c r="AA1772" s="8">
        <f t="shared" si="573"/>
        <v>10.140218455786382</v>
      </c>
      <c r="AB1772" s="8">
        <f t="shared" si="569"/>
        <v>10.167132295786381</v>
      </c>
      <c r="AC1772" s="6">
        <f t="shared" si="587"/>
        <v>-267.20300000000003</v>
      </c>
      <c r="AD1772" s="42">
        <f t="shared" si="574"/>
        <v>-25.008944256043605</v>
      </c>
      <c r="AE1772" s="15">
        <f t="shared" si="575"/>
        <v>30.315824901583369</v>
      </c>
      <c r="AF1772" s="15">
        <f t="shared" si="576"/>
        <v>25.007310087739484</v>
      </c>
      <c r="AG1772" s="15">
        <f t="shared" si="577"/>
        <v>72.356438453372107</v>
      </c>
      <c r="AH1772" s="15">
        <f t="shared" si="570"/>
        <v>-25.009167805455888</v>
      </c>
      <c r="AI1772" s="17">
        <f t="shared" si="578"/>
        <v>1.1712451473141534</v>
      </c>
      <c r="AJ1772" s="17">
        <f t="shared" si="579"/>
        <v>0.84193081047058194</v>
      </c>
      <c r="AK1772" s="17">
        <f t="shared" si="580"/>
        <v>0.79111919068195535</v>
      </c>
      <c r="AL1772" s="17">
        <f t="shared" si="581"/>
        <v>0.79572708431718098</v>
      </c>
      <c r="AM1772" s="17">
        <f t="shared" si="582"/>
        <v>0.75642222007020354</v>
      </c>
      <c r="AN1772" s="17">
        <f t="shared" si="583"/>
        <v>0.84193081047058194</v>
      </c>
      <c r="AO1772" s="17">
        <f>INDEX($AN$10:$AN$2627,MATCH(C1772+1/24,$C$10:$C$2627,1))-INDEX($AN$10:$AN$2627,MATCH(C1772,$C$10:$C$2627,1))</f>
        <v>2.2779782231074908E-4</v>
      </c>
      <c r="AP1772" s="17">
        <f t="shared" si="584"/>
        <v>7.5642222007020354</v>
      </c>
      <c r="AQ1772" s="17">
        <f t="shared" si="585"/>
        <v>11.712451473141535</v>
      </c>
      <c r="AR1772" s="17">
        <f t="shared" si="586"/>
        <v>20.037198013064778</v>
      </c>
    </row>
    <row r="1773" spans="2:44" x14ac:dyDescent="0.25">
      <c r="B1773">
        <f>INDEX(RawData!$A$2:$A$1048576,MATCH(FmtData!$B$4+(ROW()-10),RawData!$A$2:$A$1048576,0))</f>
        <v>2165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790810185186</v>
      </c>
      <c r="D1773" s="47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773">
        <f>INDEX(RawData!D$2:D$1048576,MATCH(FmtData!$B$4+(ROW()-10),RawData!$A$2:$A$1048576,0))</f>
        <v>2905.23</v>
      </c>
      <c r="F1773">
        <f>INDEX(RawData!E$2:E$1048576,MATCH(FmtData!$B$4+(ROW()-10),RawData!$A$2:$A$1048576,0))</f>
        <v>6.25</v>
      </c>
      <c r="G1773">
        <f>INDEX(RawData!F$2:F$1048576,MATCH(FmtData!$B$4+(ROW()-10),RawData!$A$2:$A$1048576,0))</f>
        <v>-269.125</v>
      </c>
      <c r="H1773">
        <f>INDEX(RawData!G$2:G$1048576,MATCH(FmtData!$B$4+(ROW()-10),RawData!$A$2:$A$1048576,0))</f>
        <v>0.49982199999999999</v>
      </c>
      <c r="I1773">
        <f>INDEX(RawData!H$2:H$1048576,MATCH(FmtData!$B$4+(ROW()-10),RawData!$A$2:$A$1048576,0))</f>
        <v>-3.9036299999999999E-3</v>
      </c>
      <c r="J1773">
        <f>INDEX(RawData!I$2:I$1048576,MATCH(FmtData!$B$4+(ROW()-10),RawData!$A$2:$A$1048576,0))</f>
        <v>195.2</v>
      </c>
      <c r="K1773">
        <f>INDEX(RawData!J$2:J$1048576,MATCH(FmtData!$B$4+(ROW()-10),RawData!$A$2:$A$1048576,0))</f>
        <v>195</v>
      </c>
      <c r="L1773">
        <f>INDEX(RawData!K$2:K$1048576,MATCH(FmtData!$B$4+(ROW()-10),RawData!$A$2:$A$1048576,0))</f>
        <v>190.1</v>
      </c>
      <c r="M1773">
        <f>INDEX(RawData!L$2:L$1048576,MATCH(FmtData!$B$4+(ROW()-10),RawData!$A$2:$A$1048576,0))</f>
        <v>23.1</v>
      </c>
      <c r="N1773">
        <f>INDEX(RawData!M$2:M$1048576,MATCH(FmtData!$B$4+(ROW()-10),RawData!$A$2:$A$1048576,0))</f>
        <v>22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819800000000001</v>
      </c>
      <c r="Q1773">
        <f>INDEX(RawData!P$2:P$1048576,MATCH(FmtData!$B$4+(ROW()-10),RawData!$A$2:$A$1048576,0))</f>
        <v>240.625</v>
      </c>
      <c r="R1773">
        <f>INDEX(RawData!Q$2:Q$1048576,MATCH(FmtData!$B$4+(ROW()-10),RawData!$A$2:$A$1048576,0))</f>
        <v>1.8310500000000001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0.52676999999999996</v>
      </c>
      <c r="U1773">
        <f>INDEX(RawData!T$2:T$1048576,MATCH(FmtData!$B$4+(ROW()-10),RawData!$A$2:$A$1048576,0))</f>
        <v>3.8147E-2</v>
      </c>
      <c r="V1773">
        <f>INDEX(RawData!U$2:U$1048576,MATCH(FmtData!$B$4+(ROW()-10),RawData!$A$2:$A$1048576,0))</f>
        <v>0.152588</v>
      </c>
      <c r="W1773" s="8">
        <f t="shared" si="571"/>
        <v>0.114441</v>
      </c>
      <c r="X1773" s="8">
        <f t="shared" si="567"/>
        <v>-0.30214061999999992</v>
      </c>
      <c r="Y1773" s="8">
        <f t="shared" si="568"/>
        <v>-0.24831293999999998</v>
      </c>
      <c r="Z1773" s="8">
        <f t="shared" si="572"/>
        <v>10.194046135786381</v>
      </c>
      <c r="AA1773" s="8">
        <f t="shared" si="573"/>
        <v>10.140218455786382</v>
      </c>
      <c r="AB1773" s="8">
        <f t="shared" si="569"/>
        <v>10.167132295786381</v>
      </c>
      <c r="AC1773" s="6">
        <f t="shared" si="587"/>
        <v>-266.70800000000003</v>
      </c>
      <c r="AD1773" s="42">
        <f t="shared" si="574"/>
        <v>-24.513944256043601</v>
      </c>
      <c r="AE1773" s="15">
        <f t="shared" si="575"/>
        <v>30.315824901583369</v>
      </c>
      <c r="AF1773" s="15">
        <f t="shared" si="576"/>
        <v>25.007310087739484</v>
      </c>
      <c r="AG1773" s="15">
        <f t="shared" si="577"/>
        <v>72.356438453372107</v>
      </c>
      <c r="AH1773" s="15">
        <f t="shared" si="570"/>
        <v>-24.514167805455884</v>
      </c>
      <c r="AI1773" s="17">
        <f t="shared" si="578"/>
        <v>1.1703095755334614</v>
      </c>
      <c r="AJ1773" s="17">
        <f t="shared" si="579"/>
        <v>0.84144727107868633</v>
      </c>
      <c r="AK1773" s="17">
        <f t="shared" si="580"/>
        <v>0.79111919068195535</v>
      </c>
      <c r="AL1773" s="17">
        <f t="shared" si="581"/>
        <v>0.79572708431718098</v>
      </c>
      <c r="AM1773" s="17">
        <f t="shared" si="582"/>
        <v>0.75642222007020354</v>
      </c>
      <c r="AN1773" s="17">
        <f t="shared" si="583"/>
        <v>0.84144727107868633</v>
      </c>
      <c r="AO1773" s="17">
        <f>INDEX($AN$10:$AN$2627,MATCH(C1773+1/24,$C$10:$C$2627,1))-INDEX($AN$10:$AN$2627,MATCH(C1773,$C$10:$C$2627,1))</f>
        <v>7.1133721420635343E-4</v>
      </c>
      <c r="AP1773" s="17">
        <f t="shared" si="584"/>
        <v>7.5642222007020354</v>
      </c>
      <c r="AQ1773" s="17">
        <f t="shared" si="585"/>
        <v>11.703095755334614</v>
      </c>
      <c r="AR1773" s="17">
        <f t="shared" si="586"/>
        <v>20.030785911132281</v>
      </c>
    </row>
    <row r="1774" spans="2:44" x14ac:dyDescent="0.25">
      <c r="B1774">
        <f>INDEX(RawData!$A$2:$A$1048576,MATCH(FmtData!$B$4+(ROW()-10),RawData!$A$2:$A$1048576,0))</f>
        <v>2166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791979166665</v>
      </c>
      <c r="D1774" s="47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774">
        <f>INDEX(RawData!D$2:D$1048576,MATCH(FmtData!$B$4+(ROW()-10),RawData!$A$2:$A$1048576,0))</f>
        <v>2903.37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69.125</v>
      </c>
      <c r="H1774">
        <f>INDEX(RawData!G$2:G$1048576,MATCH(FmtData!$B$4+(ROW()-10),RawData!$A$2:$A$1048576,0))</f>
        <v>0.49980400000000003</v>
      </c>
      <c r="I1774">
        <f>INDEX(RawData!H$2:H$1048576,MATCH(FmtData!$B$4+(ROW()-10),RawData!$A$2:$A$1048576,0))</f>
        <v>-3.9036299999999999E-3</v>
      </c>
      <c r="J1774">
        <f>INDEX(RawData!I$2:I$1048576,MATCH(FmtData!$B$4+(ROW()-10),RawData!$A$2:$A$1048576,0))</f>
        <v>196.8</v>
      </c>
      <c r="K1774">
        <f>INDEX(RawData!J$2:J$1048576,MATCH(FmtData!$B$4+(ROW()-10),RawData!$A$2:$A$1048576,0))</f>
        <v>196.5</v>
      </c>
      <c r="L1774">
        <f>INDEX(RawData!K$2:K$1048576,MATCH(FmtData!$B$4+(ROW()-10),RawData!$A$2:$A$1048576,0))</f>
        <v>194.8</v>
      </c>
      <c r="M1774">
        <f>INDEX(RawData!L$2:L$1048576,MATCH(FmtData!$B$4+(ROW()-10),RawData!$A$2:$A$1048576,0))</f>
        <v>23</v>
      </c>
      <c r="N1774">
        <f>INDEX(RawData!M$2:M$1048576,MATCH(FmtData!$B$4+(ROW()-10),RawData!$A$2:$A$1048576,0))</f>
        <v>21.9</v>
      </c>
      <c r="O1774">
        <f>INDEX(RawData!N$2:N$1048576,MATCH(FmtData!$B$4+(ROW()-10),RawData!$A$2:$A$1048576,0))</f>
        <v>171.3</v>
      </c>
      <c r="P1774">
        <f>INDEX(RawData!O$2:O$1048576,MATCH(FmtData!$B$4+(ROW()-10),RawData!$A$2:$A$1048576,0))</f>
        <v>35.819800000000001</v>
      </c>
      <c r="Q1774">
        <f>INDEX(RawData!P$2:P$1048576,MATCH(FmtData!$B$4+(ROW()-10),RawData!$A$2:$A$1048576,0))</f>
        <v>240.13</v>
      </c>
      <c r="R1774">
        <f>INDEX(RawData!Q$2:Q$1048576,MATCH(FmtData!$B$4+(ROW()-10),RawData!$A$2:$A$1048576,0))</f>
        <v>2.4414100000000002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0.52676999999999996</v>
      </c>
      <c r="U1774">
        <f>INDEX(RawData!T$2:T$1048576,MATCH(FmtData!$B$4+(ROW()-10),RawData!$A$2:$A$1048576,0))</f>
        <v>3.8147E-2</v>
      </c>
      <c r="V1774">
        <f>INDEX(RawData!U$2:U$1048576,MATCH(FmtData!$B$4+(ROW()-10),RawData!$A$2:$A$1048576,0))</f>
        <v>0.19836400000000001</v>
      </c>
      <c r="W1774" s="8">
        <f t="shared" si="571"/>
        <v>0.160217</v>
      </c>
      <c r="X1774" s="8">
        <f t="shared" ref="X1774:X1837" si="588">-(S1774-$S$10)*2.54</f>
        <v>-0.30214061999999992</v>
      </c>
      <c r="Y1774" s="8">
        <f t="shared" ref="Y1774:Y1837" si="589">-(T1774-$T$10)*2.54</f>
        <v>-0.24831293999999998</v>
      </c>
      <c r="Z1774" s="8">
        <f t="shared" si="572"/>
        <v>10.194046135786381</v>
      </c>
      <c r="AA1774" s="8">
        <f t="shared" si="573"/>
        <v>10.140218455786382</v>
      </c>
      <c r="AB1774" s="8">
        <f t="shared" ref="AB1774:AB1837" si="590">(Z1774+AA1774)/2</f>
        <v>10.167132295786381</v>
      </c>
      <c r="AC1774" s="6">
        <f t="shared" si="587"/>
        <v>-267.20300000000003</v>
      </c>
      <c r="AD1774" s="42">
        <f t="shared" si="574"/>
        <v>-25.008944256043605</v>
      </c>
      <c r="AE1774" s="15">
        <f t="shared" si="575"/>
        <v>30.315824901583369</v>
      </c>
      <c r="AF1774" s="15">
        <f t="shared" si="576"/>
        <v>25.007310087739484</v>
      </c>
      <c r="AG1774" s="15">
        <f t="shared" si="577"/>
        <v>72.356438453372107</v>
      </c>
      <c r="AH1774" s="15">
        <f t="shared" si="570"/>
        <v>-25.009167805455888</v>
      </c>
      <c r="AI1774" s="17">
        <f t="shared" si="578"/>
        <v>1.1712451473141534</v>
      </c>
      <c r="AJ1774" s="17">
        <f t="shared" si="579"/>
        <v>0.84193081047058194</v>
      </c>
      <c r="AK1774" s="17">
        <f t="shared" si="580"/>
        <v>0.79111919068195535</v>
      </c>
      <c r="AL1774" s="17">
        <f t="shared" si="581"/>
        <v>0.79572708431718098</v>
      </c>
      <c r="AM1774" s="17">
        <f t="shared" si="582"/>
        <v>0.75642222007020354</v>
      </c>
      <c r="AN1774" s="17">
        <f t="shared" si="583"/>
        <v>0.84193081047058194</v>
      </c>
      <c r="AO1774" s="17">
        <f>INDEX($AN$10:$AN$2627,MATCH(C1774+1/24,$C$10:$C$2627,1))-INDEX($AN$10:$AN$2627,MATCH(C1774,$C$10:$C$2627,1))</f>
        <v>6.0642982193193085E-4</v>
      </c>
      <c r="AP1774" s="17">
        <f t="shared" si="584"/>
        <v>7.5642222007020354</v>
      </c>
      <c r="AQ1774" s="17">
        <f t="shared" si="585"/>
        <v>11.712451473141535</v>
      </c>
      <c r="AR1774" s="17">
        <f t="shared" si="586"/>
        <v>20.017961707267283</v>
      </c>
    </row>
    <row r="1775" spans="2:44" x14ac:dyDescent="0.25">
      <c r="B1775">
        <f>INDEX(RawData!$A$2:$A$1048576,MATCH(FmtData!$B$4+(ROW()-10),RawData!$A$2:$A$1048576,0))</f>
        <v>2167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793136574073</v>
      </c>
      <c r="D1775" s="47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775">
        <f>INDEX(RawData!D$2:D$1048576,MATCH(FmtData!$B$4+(ROW()-10),RawData!$A$2:$A$1048576,0))</f>
        <v>2905.23</v>
      </c>
      <c r="F1775">
        <f>INDEX(RawData!E$2:E$1048576,MATCH(FmtData!$B$4+(ROW()-10),RawData!$A$2:$A$1048576,0))</f>
        <v>6.25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80400000000003</v>
      </c>
      <c r="I1775">
        <f>INDEX(RawData!H$2:H$1048576,MATCH(FmtData!$B$4+(ROW()-10),RawData!$A$2:$A$1048576,0))</f>
        <v>-3.9036299999999999E-3</v>
      </c>
      <c r="J1775">
        <f>INDEX(RawData!I$2:I$1048576,MATCH(FmtData!$B$4+(ROW()-10),RawData!$A$2:$A$1048576,0))</f>
        <v>195.9</v>
      </c>
      <c r="K1775">
        <f>INDEX(RawData!J$2:J$1048576,MATCH(FmtData!$B$4+(ROW()-10),RawData!$A$2:$A$1048576,0))</f>
        <v>194.4</v>
      </c>
      <c r="L1775">
        <f>INDEX(RawData!K$2:K$1048576,MATCH(FmtData!$B$4+(ROW()-10),RawData!$A$2:$A$1048576,0))</f>
        <v>197.5</v>
      </c>
      <c r="M1775">
        <f>INDEX(RawData!L$2:L$1048576,MATCH(FmtData!$B$4+(ROW()-10),RawData!$A$2:$A$1048576,0))</f>
        <v>23</v>
      </c>
      <c r="N1775">
        <f>INDEX(RawData!M$2:M$1048576,MATCH(FmtData!$B$4+(ROW()-10),RawData!$A$2:$A$1048576,0))</f>
        <v>21.9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819800000000001</v>
      </c>
      <c r="Q1775">
        <f>INDEX(RawData!P$2:P$1048576,MATCH(FmtData!$B$4+(ROW()-10),RawData!$A$2:$A$1048576,0))</f>
        <v>240.625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0.52676999999999996</v>
      </c>
      <c r="U1775">
        <f>INDEX(RawData!T$2:T$1048576,MATCH(FmtData!$B$4+(ROW()-10),RawData!$A$2:$A$1048576,0))</f>
        <v>3.8147E-2</v>
      </c>
      <c r="V1775">
        <f>INDEX(RawData!U$2:U$1048576,MATCH(FmtData!$B$4+(ROW()-10),RawData!$A$2:$A$1048576,0))</f>
        <v>0.19836400000000001</v>
      </c>
      <c r="W1775" s="8">
        <f t="shared" si="571"/>
        <v>0.160217</v>
      </c>
      <c r="X1775" s="8">
        <f t="shared" si="588"/>
        <v>-0.30214061999999992</v>
      </c>
      <c r="Y1775" s="8">
        <f t="shared" si="589"/>
        <v>-0.24831293999999998</v>
      </c>
      <c r="Z1775" s="8">
        <f t="shared" si="572"/>
        <v>10.194046135786381</v>
      </c>
      <c r="AA1775" s="8">
        <f t="shared" si="573"/>
        <v>10.140218455786382</v>
      </c>
      <c r="AB1775" s="8">
        <f t="shared" si="590"/>
        <v>10.167132295786381</v>
      </c>
      <c r="AC1775" s="6">
        <f t="shared" si="587"/>
        <v>-266.70800000000003</v>
      </c>
      <c r="AD1775" s="42">
        <f t="shared" si="574"/>
        <v>-24.513944256043601</v>
      </c>
      <c r="AE1775" s="15">
        <f t="shared" si="575"/>
        <v>30.315824901583369</v>
      </c>
      <c r="AF1775" s="15">
        <f t="shared" si="576"/>
        <v>25.007310087739484</v>
      </c>
      <c r="AG1775" s="15">
        <f t="shared" si="577"/>
        <v>72.356438453372107</v>
      </c>
      <c r="AH1775" s="15">
        <f t="shared" si="570"/>
        <v>-24.514167805455884</v>
      </c>
      <c r="AI1775" s="17">
        <f t="shared" si="578"/>
        <v>1.1703095755334614</v>
      </c>
      <c r="AJ1775" s="17">
        <f t="shared" si="579"/>
        <v>0.84144727107868633</v>
      </c>
      <c r="AK1775" s="17">
        <f t="shared" si="580"/>
        <v>0.79111919068195535</v>
      </c>
      <c r="AL1775" s="17">
        <f t="shared" si="581"/>
        <v>0.79572708431718098</v>
      </c>
      <c r="AM1775" s="17">
        <f t="shared" si="582"/>
        <v>0.75642222007020354</v>
      </c>
      <c r="AN1775" s="17">
        <f t="shared" si="583"/>
        <v>0.84144727107868633</v>
      </c>
      <c r="AO1775" s="17">
        <f>INDEX($AN$10:$AN$2627,MATCH(C1775+1/24,$C$10:$C$2627,1))-INDEX($AN$10:$AN$2627,MATCH(C1775,$C$10:$C$2627,1))</f>
        <v>1.0899692138275352E-3</v>
      </c>
      <c r="AP1775" s="17">
        <f t="shared" si="584"/>
        <v>7.5642222007020354</v>
      </c>
      <c r="AQ1775" s="17">
        <f t="shared" si="585"/>
        <v>11.703095755334614</v>
      </c>
      <c r="AR1775" s="17">
        <f t="shared" si="586"/>
        <v>20.030785911132281</v>
      </c>
    </row>
    <row r="1776" spans="2:44" x14ac:dyDescent="0.25">
      <c r="B1776">
        <f>INDEX(RawData!$A$2:$A$1048576,MATCH(FmtData!$B$4+(ROW()-10),RawData!$A$2:$A$1048576,0))</f>
        <v>2168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794282407405</v>
      </c>
      <c r="D1776" s="47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6.25</v>
      </c>
      <c r="G1776">
        <f>INDEX(RawData!F$2:F$1048576,MATCH(FmtData!$B$4+(ROW()-10),RawData!$A$2:$A$1048576,0))</f>
        <v>-269.125</v>
      </c>
      <c r="H1776">
        <f>INDEX(RawData!G$2:G$1048576,MATCH(FmtData!$B$4+(ROW()-10),RawData!$A$2:$A$1048576,0))</f>
        <v>0.49980400000000003</v>
      </c>
      <c r="I1776">
        <f>INDEX(RawData!H$2:H$1048576,MATCH(FmtData!$B$4+(ROW()-10),RawData!$A$2:$A$1048576,0))</f>
        <v>-3.9036299999999999E-3</v>
      </c>
      <c r="J1776">
        <f>INDEX(RawData!I$2:I$1048576,MATCH(FmtData!$B$4+(ROW()-10),RawData!$A$2:$A$1048576,0))</f>
        <v>195.5</v>
      </c>
      <c r="K1776">
        <f>INDEX(RawData!J$2:J$1048576,MATCH(FmtData!$B$4+(ROW()-10),RawData!$A$2:$A$1048576,0))</f>
        <v>193.9</v>
      </c>
      <c r="L1776">
        <f>INDEX(RawData!K$2:K$1048576,MATCH(FmtData!$B$4+(ROW()-10),RawData!$A$2:$A$1048576,0))</f>
        <v>190.7</v>
      </c>
      <c r="M1776">
        <f>INDEX(RawData!L$2:L$1048576,MATCH(FmtData!$B$4+(ROW()-10),RawData!$A$2:$A$1048576,0))</f>
        <v>23</v>
      </c>
      <c r="N1776">
        <f>INDEX(RawData!M$2:M$1048576,MATCH(FmtData!$B$4+(ROW()-10),RawData!$A$2:$A$1048576,0))</f>
        <v>21.9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819800000000001</v>
      </c>
      <c r="Q1776">
        <f>INDEX(RawData!P$2:P$1048576,MATCH(FmtData!$B$4+(ROW()-10),RawData!$A$2:$A$1048576,0))</f>
        <v>240.393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0.52676999999999996</v>
      </c>
      <c r="U1776">
        <f>INDEX(RawData!T$2:T$1048576,MATCH(FmtData!$B$4+(ROW()-10),RawData!$A$2:$A$1048576,0))</f>
        <v>3.8147E-2</v>
      </c>
      <c r="V1776">
        <f>INDEX(RawData!U$2:U$1048576,MATCH(FmtData!$B$4+(ROW()-10),RawData!$A$2:$A$1048576,0))</f>
        <v>0.19836400000000001</v>
      </c>
      <c r="W1776" s="8">
        <f t="shared" si="571"/>
        <v>0.160217</v>
      </c>
      <c r="X1776" s="8">
        <f t="shared" si="588"/>
        <v>-0.30214061999999992</v>
      </c>
      <c r="Y1776" s="8">
        <f t="shared" si="589"/>
        <v>-0.24831293999999998</v>
      </c>
      <c r="Z1776" s="8">
        <f t="shared" si="572"/>
        <v>10.194046135786381</v>
      </c>
      <c r="AA1776" s="8">
        <f t="shared" si="573"/>
        <v>10.140218455786382</v>
      </c>
      <c r="AB1776" s="8">
        <f t="shared" si="590"/>
        <v>10.167132295786381</v>
      </c>
      <c r="AC1776" s="6">
        <f t="shared" si="587"/>
        <v>-266.94000000000005</v>
      </c>
      <c r="AD1776" s="42">
        <f t="shared" si="574"/>
        <v>-24.745944256043629</v>
      </c>
      <c r="AE1776" s="15">
        <f t="shared" si="575"/>
        <v>30.315824901583369</v>
      </c>
      <c r="AF1776" s="15">
        <f t="shared" si="576"/>
        <v>25.007310087739484</v>
      </c>
      <c r="AG1776" s="15">
        <f t="shared" si="577"/>
        <v>72.356438453372107</v>
      </c>
      <c r="AH1776" s="15">
        <f t="shared" si="570"/>
        <v>-24.746167805455912</v>
      </c>
      <c r="AI1776" s="17">
        <f t="shared" si="578"/>
        <v>1.1707478795749229</v>
      </c>
      <c r="AJ1776" s="17">
        <f t="shared" si="579"/>
        <v>0.8416738304690079</v>
      </c>
      <c r="AK1776" s="17">
        <f t="shared" si="580"/>
        <v>0.79111919068195535</v>
      </c>
      <c r="AL1776" s="17">
        <f t="shared" si="581"/>
        <v>0.79572708431718098</v>
      </c>
      <c r="AM1776" s="17">
        <f t="shared" si="582"/>
        <v>0.75642222007020354</v>
      </c>
      <c r="AN1776" s="17">
        <f t="shared" si="583"/>
        <v>0.8416738304690079</v>
      </c>
      <c r="AO1776" s="17">
        <f>INDEX($AN$10:$AN$2627,MATCH(C1776+1/24,$C$10:$C$2627,1))-INDEX($AN$10:$AN$2627,MATCH(C1776,$C$10:$C$2627,1))</f>
        <v>8.6340982350596729E-4</v>
      </c>
      <c r="AP1776" s="17">
        <f t="shared" si="584"/>
        <v>7.5642222007020354</v>
      </c>
      <c r="AQ1776" s="17">
        <f t="shared" si="585"/>
        <v>11.707478795749228</v>
      </c>
      <c r="AR1776" s="17">
        <f t="shared" si="586"/>
        <v>20.017961707267283</v>
      </c>
    </row>
    <row r="1777" spans="2:44" x14ac:dyDescent="0.25">
      <c r="B1777">
        <f>INDEX(RawData!$A$2:$A$1048576,MATCH(FmtData!$B$4+(ROW()-10),RawData!$A$2:$A$1048576,0))</f>
        <v>2169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795451388891</v>
      </c>
      <c r="D1777" s="47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777">
        <f>INDEX(RawData!D$2:D$1048576,MATCH(FmtData!$B$4+(ROW()-10),RawData!$A$2:$A$1048576,0))</f>
        <v>2906.16</v>
      </c>
      <c r="F1777">
        <f>INDEX(RawData!E$2:E$1048576,MATCH(FmtData!$B$4+(ROW()-10),RawData!$A$2:$A$1048576,0))</f>
        <v>6.25</v>
      </c>
      <c r="G1777">
        <f>INDEX(RawData!F$2:F$1048576,MATCH(FmtData!$B$4+(ROW()-10),RawData!$A$2:$A$1048576,0))</f>
        <v>-269.125</v>
      </c>
      <c r="H1777">
        <f>INDEX(RawData!G$2:G$1048576,MATCH(FmtData!$B$4+(ROW()-10),RawData!$A$2:$A$1048576,0))</f>
        <v>0.49980400000000003</v>
      </c>
      <c r="I1777">
        <f>INDEX(RawData!H$2:H$1048576,MATCH(FmtData!$B$4+(ROW()-10),RawData!$A$2:$A$1048576,0))</f>
        <v>-3.9036299999999999E-3</v>
      </c>
      <c r="J1777">
        <f>INDEX(RawData!I$2:I$1048576,MATCH(FmtData!$B$4+(ROW()-10),RawData!$A$2:$A$1048576,0))</f>
        <v>195.8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88.7</v>
      </c>
      <c r="M1777">
        <f>INDEX(RawData!L$2:L$1048576,MATCH(FmtData!$B$4+(ROW()-10),RawData!$A$2:$A$1048576,0))</f>
        <v>23</v>
      </c>
      <c r="N1777">
        <f>INDEX(RawData!M$2:M$1048576,MATCH(FmtData!$B$4+(ROW()-10),RawData!$A$2:$A$1048576,0))</f>
        <v>21.9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819800000000001</v>
      </c>
      <c r="Q1777">
        <f>INDEX(RawData!P$2:P$1048576,MATCH(FmtData!$B$4+(ROW()-10),RawData!$A$2:$A$1048576,0))</f>
        <v>240.501</v>
      </c>
      <c r="R1777">
        <f>INDEX(RawData!Q$2:Q$1048576,MATCH(FmtData!$B$4+(ROW()-10),RawData!$A$2:$A$1048576,0))</f>
        <v>2.4414100000000002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0.52676999999999996</v>
      </c>
      <c r="U1777">
        <f>INDEX(RawData!T$2:T$1048576,MATCH(FmtData!$B$4+(ROW()-10),RawData!$A$2:$A$1048576,0))</f>
        <v>3.50952E-2</v>
      </c>
      <c r="V1777">
        <f>INDEX(RawData!U$2:U$1048576,MATCH(FmtData!$B$4+(ROW()-10),RawData!$A$2:$A$1048576,0))</f>
        <v>0.19836400000000001</v>
      </c>
      <c r="W1777" s="8">
        <f t="shared" si="571"/>
        <v>0.16326880000000002</v>
      </c>
      <c r="X1777" s="8">
        <f t="shared" si="588"/>
        <v>-0.30214061999999992</v>
      </c>
      <c r="Y1777" s="8">
        <f t="shared" si="589"/>
        <v>-0.24831293999999998</v>
      </c>
      <c r="Z1777" s="8">
        <f t="shared" si="572"/>
        <v>10.194046135786381</v>
      </c>
      <c r="AA1777" s="8">
        <f t="shared" si="573"/>
        <v>10.140218455786382</v>
      </c>
      <c r="AB1777" s="8">
        <f t="shared" si="590"/>
        <v>10.167132295786381</v>
      </c>
      <c r="AC1777" s="6">
        <f t="shared" si="587"/>
        <v>-266.83199999999999</v>
      </c>
      <c r="AD1777" s="42">
        <f t="shared" si="574"/>
        <v>-24.637944256043568</v>
      </c>
      <c r="AE1777" s="15">
        <f t="shared" si="575"/>
        <v>30.315824901583369</v>
      </c>
      <c r="AF1777" s="15">
        <f t="shared" si="576"/>
        <v>25.007310087739484</v>
      </c>
      <c r="AG1777" s="15">
        <f t="shared" si="577"/>
        <v>72.356438453372107</v>
      </c>
      <c r="AH1777" s="15">
        <f t="shared" si="570"/>
        <v>-24.638167805455851</v>
      </c>
      <c r="AI1777" s="17">
        <f t="shared" si="578"/>
        <v>1.1705438006505853</v>
      </c>
      <c r="AJ1777" s="17">
        <f t="shared" si="579"/>
        <v>0.84156834799079328</v>
      </c>
      <c r="AK1777" s="17">
        <f t="shared" si="580"/>
        <v>0.79111919068195535</v>
      </c>
      <c r="AL1777" s="17">
        <f t="shared" si="581"/>
        <v>0.79572708431718098</v>
      </c>
      <c r="AM1777" s="17">
        <f t="shared" si="582"/>
        <v>0.75642222007020354</v>
      </c>
      <c r="AN1777" s="17">
        <f t="shared" si="583"/>
        <v>0.84156834799079328</v>
      </c>
      <c r="AO1777" s="17">
        <f>INDEX($AN$10:$AN$2627,MATCH(C1777+1/24,$C$10:$C$2627,1))-INDEX($AN$10:$AN$2627,MATCH(C1777,$C$10:$C$2627,1))</f>
        <v>1.0893040156403355E-3</v>
      </c>
      <c r="AP1777" s="17">
        <f t="shared" si="584"/>
        <v>7.5642222007020354</v>
      </c>
      <c r="AQ1777" s="17">
        <f t="shared" si="585"/>
        <v>11.705438006505853</v>
      </c>
      <c r="AR1777" s="17">
        <f t="shared" si="586"/>
        <v>20.037198013064778</v>
      </c>
    </row>
    <row r="1778" spans="2:44" x14ac:dyDescent="0.25">
      <c r="B1778">
        <f>INDEX(RawData!$A$2:$A$1048576,MATCH(FmtData!$B$4+(ROW()-10),RawData!$A$2:$A$1048576,0))</f>
        <v>2170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796597222223</v>
      </c>
      <c r="D1778" s="47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778">
        <f>INDEX(RawData!D$2:D$1048576,MATCH(FmtData!$B$4+(ROW()-10),RawData!$A$2:$A$1048576,0))</f>
        <v>2902.44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69.125</v>
      </c>
      <c r="H1778">
        <f>INDEX(RawData!G$2:G$1048576,MATCH(FmtData!$B$4+(ROW()-10),RawData!$A$2:$A$1048576,0))</f>
        <v>0.49982199999999999</v>
      </c>
      <c r="I1778">
        <f>INDEX(RawData!H$2:H$1048576,MATCH(FmtData!$B$4+(ROW()-10),RawData!$A$2:$A$1048576,0))</f>
        <v>-3.9036299999999999E-3</v>
      </c>
      <c r="J1778">
        <f>INDEX(RawData!I$2:I$1048576,MATCH(FmtData!$B$4+(ROW()-10),RawData!$A$2:$A$1048576,0))</f>
        <v>195.5</v>
      </c>
      <c r="K1778">
        <f>INDEX(RawData!J$2:J$1048576,MATCH(FmtData!$B$4+(ROW()-10),RawData!$A$2:$A$1048576,0))</f>
        <v>195.4</v>
      </c>
      <c r="L1778">
        <f>INDEX(RawData!K$2:K$1048576,MATCH(FmtData!$B$4+(ROW()-10),RawData!$A$2:$A$1048576,0))</f>
        <v>193</v>
      </c>
      <c r="M1778">
        <f>INDEX(RawData!L$2:L$1048576,MATCH(FmtData!$B$4+(ROW()-10),RawData!$A$2:$A$1048576,0))</f>
        <v>23</v>
      </c>
      <c r="N1778">
        <f>INDEX(RawData!M$2:M$1048576,MATCH(FmtData!$B$4+(ROW()-10),RawData!$A$2:$A$1048576,0))</f>
        <v>21.9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819800000000001</v>
      </c>
      <c r="Q1778">
        <f>INDEX(RawData!P$2:P$1048576,MATCH(FmtData!$B$4+(ROW()-10),RawData!$A$2:$A$1048576,0))</f>
        <v>240.13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0.52676999999999996</v>
      </c>
      <c r="U1778">
        <f>INDEX(RawData!T$2:T$1048576,MATCH(FmtData!$B$4+(ROW()-10),RawData!$A$2:$A$1048576,0))</f>
        <v>3.50952E-2</v>
      </c>
      <c r="V1778">
        <f>INDEX(RawData!U$2:U$1048576,MATCH(FmtData!$B$4+(ROW()-10),RawData!$A$2:$A$1048576,0))</f>
        <v>0.19836400000000001</v>
      </c>
      <c r="W1778" s="8">
        <f t="shared" si="571"/>
        <v>0.16326880000000002</v>
      </c>
      <c r="X1778" s="8">
        <f t="shared" si="588"/>
        <v>-0.30214061999999992</v>
      </c>
      <c r="Y1778" s="8">
        <f t="shared" si="589"/>
        <v>-0.24831293999999998</v>
      </c>
      <c r="Z1778" s="8">
        <f t="shared" si="572"/>
        <v>10.194046135786381</v>
      </c>
      <c r="AA1778" s="8">
        <f t="shared" si="573"/>
        <v>10.140218455786382</v>
      </c>
      <c r="AB1778" s="8">
        <f t="shared" si="590"/>
        <v>10.167132295786381</v>
      </c>
      <c r="AC1778" s="6">
        <f t="shared" si="587"/>
        <v>-267.20300000000003</v>
      </c>
      <c r="AD1778" s="42">
        <f t="shared" si="574"/>
        <v>-25.008944256043605</v>
      </c>
      <c r="AE1778" s="15">
        <f t="shared" si="575"/>
        <v>30.315824901583369</v>
      </c>
      <c r="AF1778" s="15">
        <f t="shared" si="576"/>
        <v>25.007310087739484</v>
      </c>
      <c r="AG1778" s="15">
        <f t="shared" si="577"/>
        <v>72.356438453372107</v>
      </c>
      <c r="AH1778" s="15">
        <f t="shared" ref="AH1778:AH1841" si="591">$AH$1072+(AD1778-$AD$1072)</f>
        <v>-25.009167805455888</v>
      </c>
      <c r="AI1778" s="17">
        <f t="shared" si="578"/>
        <v>1.1712451473141534</v>
      </c>
      <c r="AJ1778" s="17">
        <f t="shared" si="579"/>
        <v>0.84193081047058194</v>
      </c>
      <c r="AK1778" s="17">
        <f t="shared" si="580"/>
        <v>0.79111919068195535</v>
      </c>
      <c r="AL1778" s="17">
        <f t="shared" si="581"/>
        <v>0.79572708431718098</v>
      </c>
      <c r="AM1778" s="17">
        <f t="shared" si="582"/>
        <v>0.75642222007020354</v>
      </c>
      <c r="AN1778" s="17">
        <f t="shared" si="583"/>
        <v>0.84193081047058194</v>
      </c>
      <c r="AO1778" s="17">
        <f>INDEX($AN$10:$AN$2627,MATCH(C1778+1/24,$C$10:$C$2627,1))-INDEX($AN$10:$AN$2627,MATCH(C1778,$C$10:$C$2627,1))</f>
        <v>7.2684153585167444E-4</v>
      </c>
      <c r="AP1778" s="17">
        <f t="shared" si="584"/>
        <v>7.5642222007020354</v>
      </c>
      <c r="AQ1778" s="17">
        <f t="shared" si="585"/>
        <v>11.712451473141535</v>
      </c>
      <c r="AR1778" s="17">
        <f t="shared" si="586"/>
        <v>20.011549605334785</v>
      </c>
    </row>
    <row r="1779" spans="2:44" x14ac:dyDescent="0.25">
      <c r="B1779">
        <f>INDEX(RawData!$A$2:$A$1048576,MATCH(FmtData!$B$4+(ROW()-10),RawData!$A$2:$A$1048576,0))</f>
        <v>2171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797754629632</v>
      </c>
      <c r="D1779" s="47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6.25</v>
      </c>
      <c r="G1779">
        <f>INDEX(RawData!F$2:F$1048576,MATCH(FmtData!$B$4+(ROW()-10),RawData!$A$2:$A$1048576,0))</f>
        <v>-269.125</v>
      </c>
      <c r="H1779">
        <f>INDEX(RawData!G$2:G$1048576,MATCH(FmtData!$B$4+(ROW()-10),RawData!$A$2:$A$1048576,0))</f>
        <v>0.49980400000000003</v>
      </c>
      <c r="I1779">
        <f>INDEX(RawData!H$2:H$1048576,MATCH(FmtData!$B$4+(ROW()-10),RawData!$A$2:$A$1048576,0))</f>
        <v>-3.9036299999999999E-3</v>
      </c>
      <c r="J1779">
        <f>INDEX(RawData!I$2:I$1048576,MATCH(FmtData!$B$4+(ROW()-10),RawData!$A$2:$A$1048576,0))</f>
        <v>196.2</v>
      </c>
      <c r="K1779">
        <f>INDEX(RawData!J$2:J$1048576,MATCH(FmtData!$B$4+(ROW()-10),RawData!$A$2:$A$1048576,0))</f>
        <v>194.1</v>
      </c>
      <c r="L1779">
        <f>INDEX(RawData!K$2:K$1048576,MATCH(FmtData!$B$4+(ROW()-10),RawData!$A$2:$A$1048576,0))</f>
        <v>197.6</v>
      </c>
      <c r="M1779">
        <f>INDEX(RawData!L$2:L$1048576,MATCH(FmtData!$B$4+(ROW()-10),RawData!$A$2:$A$1048576,0))</f>
        <v>23</v>
      </c>
      <c r="N1779">
        <f>INDEX(RawData!M$2:M$1048576,MATCH(FmtData!$B$4+(ROW()-10),RawData!$A$2:$A$1048576,0))</f>
        <v>21.9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819800000000001</v>
      </c>
      <c r="Q1779">
        <f>INDEX(RawData!P$2:P$1048576,MATCH(FmtData!$B$4+(ROW()-10),RawData!$A$2:$A$1048576,0))</f>
        <v>240.501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0.52676999999999996</v>
      </c>
      <c r="U1779">
        <f>INDEX(RawData!T$2:T$1048576,MATCH(FmtData!$B$4+(ROW()-10),RawData!$A$2:$A$1048576,0))</f>
        <v>3.50952E-2</v>
      </c>
      <c r="V1779">
        <f>INDEX(RawData!U$2:U$1048576,MATCH(FmtData!$B$4+(ROW()-10),RawData!$A$2:$A$1048576,0))</f>
        <v>0.19836400000000001</v>
      </c>
      <c r="W1779" s="8">
        <f t="shared" si="571"/>
        <v>0.16326880000000002</v>
      </c>
      <c r="X1779" s="8">
        <f t="shared" si="588"/>
        <v>-0.30214061999999992</v>
      </c>
      <c r="Y1779" s="8">
        <f t="shared" si="589"/>
        <v>-0.24831293999999998</v>
      </c>
      <c r="Z1779" s="8">
        <f t="shared" si="572"/>
        <v>10.194046135786381</v>
      </c>
      <c r="AA1779" s="8">
        <f t="shared" si="573"/>
        <v>10.140218455786382</v>
      </c>
      <c r="AB1779" s="8">
        <f t="shared" si="590"/>
        <v>10.167132295786381</v>
      </c>
      <c r="AC1779" s="6">
        <f t="shared" si="587"/>
        <v>-266.83199999999999</v>
      </c>
      <c r="AD1779" s="42">
        <f t="shared" si="574"/>
        <v>-24.637944256043568</v>
      </c>
      <c r="AE1779" s="15">
        <f t="shared" si="575"/>
        <v>30.315824901583369</v>
      </c>
      <c r="AF1779" s="15">
        <f t="shared" si="576"/>
        <v>25.007310087739484</v>
      </c>
      <c r="AG1779" s="15">
        <f t="shared" si="577"/>
        <v>72.356438453372107</v>
      </c>
      <c r="AH1779" s="15">
        <f t="shared" si="591"/>
        <v>-24.638167805455851</v>
      </c>
      <c r="AI1779" s="17">
        <f t="shared" si="578"/>
        <v>1.1705438006505853</v>
      </c>
      <c r="AJ1779" s="17">
        <f t="shared" si="579"/>
        <v>0.84156834799079328</v>
      </c>
      <c r="AK1779" s="17">
        <f t="shared" si="580"/>
        <v>0.79111919068195535</v>
      </c>
      <c r="AL1779" s="17">
        <f t="shared" si="581"/>
        <v>0.79572708431718098</v>
      </c>
      <c r="AM1779" s="17">
        <f t="shared" si="582"/>
        <v>0.75642222007020354</v>
      </c>
      <c r="AN1779" s="17">
        <f t="shared" si="583"/>
        <v>0.84156834799079328</v>
      </c>
      <c r="AO1779" s="17">
        <f>INDEX($AN$10:$AN$2627,MATCH(C1779+1/24,$C$10:$C$2627,1))-INDEX($AN$10:$AN$2627,MATCH(C1779,$C$10:$C$2627,1))</f>
        <v>1.1960390990932712E-3</v>
      </c>
      <c r="AP1779" s="17">
        <f t="shared" si="584"/>
        <v>7.5642222007020354</v>
      </c>
      <c r="AQ1779" s="17">
        <f t="shared" si="585"/>
        <v>11.705438006505853</v>
      </c>
      <c r="AR1779" s="17">
        <f t="shared" si="586"/>
        <v>20.017961707267283</v>
      </c>
    </row>
    <row r="1780" spans="2:44" x14ac:dyDescent="0.25">
      <c r="B1780">
        <f>INDEX(RawData!$A$2:$A$1048576,MATCH(FmtData!$B$4+(ROW()-10),RawData!$A$2:$A$1048576,0))</f>
        <v>2172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79892361111</v>
      </c>
      <c r="D1780" s="47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6.25</v>
      </c>
      <c r="G1780">
        <f>INDEX(RawData!F$2:F$1048576,MATCH(FmtData!$B$4+(ROW()-10),RawData!$A$2:$A$1048576,0))</f>
        <v>-269.125</v>
      </c>
      <c r="H1780">
        <f>INDEX(RawData!G$2:G$1048576,MATCH(FmtData!$B$4+(ROW()-10),RawData!$A$2:$A$1048576,0))</f>
        <v>0.49980400000000003</v>
      </c>
      <c r="I1780">
        <f>INDEX(RawData!H$2:H$1048576,MATCH(FmtData!$B$4+(ROW()-10),RawData!$A$2:$A$1048576,0))</f>
        <v>-3.9036299999999999E-3</v>
      </c>
      <c r="J1780">
        <f>INDEX(RawData!I$2:I$1048576,MATCH(FmtData!$B$4+(ROW()-10),RawData!$A$2:$A$1048576,0))</f>
        <v>194.2</v>
      </c>
      <c r="K1780">
        <f>INDEX(RawData!J$2:J$1048576,MATCH(FmtData!$B$4+(ROW()-10),RawData!$A$2:$A$1048576,0))</f>
        <v>194.8</v>
      </c>
      <c r="L1780">
        <f>INDEX(RawData!K$2:K$1048576,MATCH(FmtData!$B$4+(ROW()-10),RawData!$A$2:$A$1048576,0))</f>
        <v>193.6</v>
      </c>
      <c r="M1780">
        <f>INDEX(RawData!L$2:L$1048576,MATCH(FmtData!$B$4+(ROW()-10),RawData!$A$2:$A$1048576,0))</f>
        <v>23</v>
      </c>
      <c r="N1780">
        <f>INDEX(RawData!M$2:M$1048576,MATCH(FmtData!$B$4+(ROW()-10),RawData!$A$2:$A$1048576,0))</f>
        <v>21.9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819800000000001</v>
      </c>
      <c r="Q1780">
        <f>INDEX(RawData!P$2:P$1048576,MATCH(FmtData!$B$4+(ROW()-10),RawData!$A$2:$A$1048576,0))</f>
        <v>240.28399999999999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0.52676999999999996</v>
      </c>
      <c r="U1780">
        <f>INDEX(RawData!T$2:T$1048576,MATCH(FmtData!$B$4+(ROW()-10),RawData!$A$2:$A$1048576,0))</f>
        <v>3.50952E-2</v>
      </c>
      <c r="V1780">
        <f>INDEX(RawData!U$2:U$1048576,MATCH(FmtData!$B$4+(ROW()-10),RawData!$A$2:$A$1048576,0))</f>
        <v>0.19836400000000001</v>
      </c>
      <c r="W1780" s="8">
        <f t="shared" si="571"/>
        <v>0.16326880000000002</v>
      </c>
      <c r="X1780" s="8">
        <f t="shared" si="588"/>
        <v>-0.30214061999999992</v>
      </c>
      <c r="Y1780" s="8">
        <f t="shared" si="589"/>
        <v>-0.24831293999999998</v>
      </c>
      <c r="Z1780" s="8">
        <f t="shared" si="572"/>
        <v>10.194046135786381</v>
      </c>
      <c r="AA1780" s="8">
        <f t="shared" si="573"/>
        <v>10.140218455786382</v>
      </c>
      <c r="AB1780" s="8">
        <f t="shared" si="590"/>
        <v>10.167132295786381</v>
      </c>
      <c r="AC1780" s="6">
        <f t="shared" si="587"/>
        <v>-267.04900000000004</v>
      </c>
      <c r="AD1780" s="42">
        <f t="shared" si="574"/>
        <v>-24.854944256043609</v>
      </c>
      <c r="AE1780" s="15">
        <f t="shared" si="575"/>
        <v>30.315824901583369</v>
      </c>
      <c r="AF1780" s="15">
        <f t="shared" si="576"/>
        <v>25.007310087739484</v>
      </c>
      <c r="AG1780" s="15">
        <f t="shared" si="577"/>
        <v>72.356438453372107</v>
      </c>
      <c r="AH1780" s="15">
        <f t="shared" si="591"/>
        <v>-24.855167805455892</v>
      </c>
      <c r="AI1780" s="17">
        <f t="shared" si="578"/>
        <v>1.1709539202834611</v>
      </c>
      <c r="AJ1780" s="17">
        <f t="shared" si="579"/>
        <v>0.84178031645104012</v>
      </c>
      <c r="AK1780" s="17">
        <f t="shared" si="580"/>
        <v>0.79111919068195535</v>
      </c>
      <c r="AL1780" s="17">
        <f t="shared" si="581"/>
        <v>0.79572708431718098</v>
      </c>
      <c r="AM1780" s="17">
        <f t="shared" si="582"/>
        <v>0.75642222007020354</v>
      </c>
      <c r="AN1780" s="17">
        <f t="shared" si="583"/>
        <v>0.84178031645104012</v>
      </c>
      <c r="AO1780" s="17">
        <f>INDEX($AN$10:$AN$2627,MATCH(C1780+1/24,$C$10:$C$2627,1))-INDEX($AN$10:$AN$2627,MATCH(C1780,$C$10:$C$2627,1))</f>
        <v>8.7733555539348806E-4</v>
      </c>
      <c r="AP1780" s="17">
        <f t="shared" si="584"/>
        <v>7.5642222007020354</v>
      </c>
      <c r="AQ1780" s="17">
        <f t="shared" si="585"/>
        <v>11.709539202834611</v>
      </c>
      <c r="AR1780" s="17">
        <f t="shared" si="586"/>
        <v>20.017961707267283</v>
      </c>
    </row>
    <row r="1781" spans="2:44" x14ac:dyDescent="0.25">
      <c r="B1781">
        <f>INDEX(RawData!$A$2:$A$1048576,MATCH(FmtData!$B$4+(ROW()-10),RawData!$A$2:$A$1048576,0))</f>
        <v>2173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800069444442</v>
      </c>
      <c r="D1781" s="47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781">
        <f>INDEX(RawData!D$2:D$1048576,MATCH(FmtData!$B$4+(ROW()-10),RawData!$A$2:$A$1048576,0))</f>
        <v>2906.16</v>
      </c>
      <c r="F1781">
        <f>INDEX(RawData!E$2:E$1048576,MATCH(FmtData!$B$4+(ROW()-10),RawData!$A$2:$A$1048576,0))</f>
        <v>6.25</v>
      </c>
      <c r="G1781">
        <f>INDEX(RawData!F$2:F$1048576,MATCH(FmtData!$B$4+(ROW()-10),RawData!$A$2:$A$1048576,0))</f>
        <v>-269.125</v>
      </c>
      <c r="H1781">
        <f>INDEX(RawData!G$2:G$1048576,MATCH(FmtData!$B$4+(ROW()-10),RawData!$A$2:$A$1048576,0))</f>
        <v>0.49980400000000003</v>
      </c>
      <c r="I1781">
        <f>INDEX(RawData!H$2:H$1048576,MATCH(FmtData!$B$4+(ROW()-10),RawData!$A$2:$A$1048576,0))</f>
        <v>-3.9036299999999999E-3</v>
      </c>
      <c r="J1781">
        <f>INDEX(RawData!I$2:I$1048576,MATCH(FmtData!$B$4+(ROW()-10),RawData!$A$2:$A$1048576,0))</f>
        <v>197.5</v>
      </c>
      <c r="K1781">
        <f>INDEX(RawData!J$2:J$1048576,MATCH(FmtData!$B$4+(ROW()-10),RawData!$A$2:$A$1048576,0))</f>
        <v>196.6</v>
      </c>
      <c r="L1781">
        <f>INDEX(RawData!K$2:K$1048576,MATCH(FmtData!$B$4+(ROW()-10),RawData!$A$2:$A$1048576,0))</f>
        <v>188.8</v>
      </c>
      <c r="M1781">
        <f>INDEX(RawData!L$2:L$1048576,MATCH(FmtData!$B$4+(ROW()-10),RawData!$A$2:$A$1048576,0))</f>
        <v>23</v>
      </c>
      <c r="N1781">
        <f>INDEX(RawData!M$2:M$1048576,MATCH(FmtData!$B$4+(ROW()-10),RawData!$A$2:$A$1048576,0))</f>
        <v>22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819800000000001</v>
      </c>
      <c r="Q1781">
        <f>INDEX(RawData!P$2:P$1048576,MATCH(FmtData!$B$4+(ROW()-10),RawData!$A$2:$A$1048576,0))</f>
        <v>240.28399999999999</v>
      </c>
      <c r="R1781">
        <f>INDEX(RawData!Q$2:Q$1048576,MATCH(FmtData!$B$4+(ROW()-10),RawData!$A$2:$A$1048576,0))</f>
        <v>1.8310500000000001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0.52676999999999996</v>
      </c>
      <c r="U1781">
        <f>INDEX(RawData!T$2:T$1048576,MATCH(FmtData!$B$4+(ROW()-10),RawData!$A$2:$A$1048576,0))</f>
        <v>3.50952E-2</v>
      </c>
      <c r="V1781">
        <f>INDEX(RawData!U$2:U$1048576,MATCH(FmtData!$B$4+(ROW()-10),RawData!$A$2:$A$1048576,0))</f>
        <v>0.19836400000000001</v>
      </c>
      <c r="W1781" s="8">
        <f t="shared" si="571"/>
        <v>0.16326880000000002</v>
      </c>
      <c r="X1781" s="8">
        <f t="shared" si="588"/>
        <v>-0.30214061999999992</v>
      </c>
      <c r="Y1781" s="8">
        <f t="shared" si="589"/>
        <v>-0.24831293999999998</v>
      </c>
      <c r="Z1781" s="8">
        <f t="shared" si="572"/>
        <v>10.194046135786381</v>
      </c>
      <c r="AA1781" s="8">
        <f t="shared" si="573"/>
        <v>10.140218455786382</v>
      </c>
      <c r="AB1781" s="8">
        <f t="shared" si="590"/>
        <v>10.167132295786381</v>
      </c>
      <c r="AC1781" s="6">
        <f t="shared" si="587"/>
        <v>-267.04900000000004</v>
      </c>
      <c r="AD1781" s="42">
        <f t="shared" si="574"/>
        <v>-24.854944256043609</v>
      </c>
      <c r="AE1781" s="15">
        <f t="shared" si="575"/>
        <v>30.315824901583369</v>
      </c>
      <c r="AF1781" s="15">
        <f t="shared" si="576"/>
        <v>25.007310087739484</v>
      </c>
      <c r="AG1781" s="15">
        <f t="shared" si="577"/>
        <v>72.356438453372107</v>
      </c>
      <c r="AH1781" s="15">
        <f t="shared" si="591"/>
        <v>-24.855167805455892</v>
      </c>
      <c r="AI1781" s="17">
        <f t="shared" si="578"/>
        <v>1.1709539202834611</v>
      </c>
      <c r="AJ1781" s="17">
        <f t="shared" si="579"/>
        <v>0.84178031645104012</v>
      </c>
      <c r="AK1781" s="17">
        <f t="shared" si="580"/>
        <v>0.79111919068195535</v>
      </c>
      <c r="AL1781" s="17">
        <f t="shared" si="581"/>
        <v>0.79572708431718098</v>
      </c>
      <c r="AM1781" s="17">
        <f t="shared" si="582"/>
        <v>0.75642222007020354</v>
      </c>
      <c r="AN1781" s="17">
        <f t="shared" si="583"/>
        <v>0.84178031645104012</v>
      </c>
      <c r="AO1781" s="17">
        <f>INDEX($AN$10:$AN$2627,MATCH(C1781+1/24,$C$10:$C$2627,1))-INDEX($AN$10:$AN$2627,MATCH(C1781,$C$10:$C$2627,1))</f>
        <v>9.8407063884642376E-4</v>
      </c>
      <c r="AP1781" s="17">
        <f t="shared" si="584"/>
        <v>7.5642222007020354</v>
      </c>
      <c r="AQ1781" s="17">
        <f t="shared" si="585"/>
        <v>11.709539202834611</v>
      </c>
      <c r="AR1781" s="17">
        <f t="shared" si="586"/>
        <v>20.037198013064778</v>
      </c>
    </row>
    <row r="1782" spans="2:44" x14ac:dyDescent="0.25">
      <c r="B1782">
        <f>INDEX(RawData!$A$2:$A$1048576,MATCH(FmtData!$B$4+(ROW()-10),RawData!$A$2:$A$1048576,0))</f>
        <v>2174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801238425927</v>
      </c>
      <c r="D1782" s="47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782">
        <f>INDEX(RawData!D$2:D$1048576,MATCH(FmtData!$B$4+(ROW()-10),RawData!$A$2:$A$1048576,0))</f>
        <v>2905.23</v>
      </c>
      <c r="F1782">
        <f>INDEX(RawData!E$2:E$1048576,MATCH(FmtData!$B$4+(ROW()-10),RawData!$A$2:$A$1048576,0))</f>
        <v>6.25</v>
      </c>
      <c r="G1782">
        <f>INDEX(RawData!F$2:F$1048576,MATCH(FmtData!$B$4+(ROW()-10),RawData!$A$2:$A$1048576,0))</f>
        <v>-269.125</v>
      </c>
      <c r="H1782">
        <f>INDEX(RawData!G$2:G$1048576,MATCH(FmtData!$B$4+(ROW()-10),RawData!$A$2:$A$1048576,0))</f>
        <v>0.49982199999999999</v>
      </c>
      <c r="I1782">
        <f>INDEX(RawData!H$2:H$1048576,MATCH(FmtData!$B$4+(ROW()-10),RawData!$A$2:$A$1048576,0))</f>
        <v>-3.9036299999999999E-3</v>
      </c>
      <c r="J1782">
        <f>INDEX(RawData!I$2:I$1048576,MATCH(FmtData!$B$4+(ROW()-10),RawData!$A$2:$A$1048576,0))</f>
        <v>194.6</v>
      </c>
      <c r="K1782">
        <f>INDEX(RawData!J$2:J$1048576,MATCH(FmtData!$B$4+(ROW()-10),RawData!$A$2:$A$1048576,0))</f>
        <v>194.5</v>
      </c>
      <c r="L1782">
        <f>INDEX(RawData!K$2:K$1048576,MATCH(FmtData!$B$4+(ROW()-10),RawData!$A$2:$A$1048576,0))</f>
        <v>192.2</v>
      </c>
      <c r="M1782">
        <f>INDEX(RawData!L$2:L$1048576,MATCH(FmtData!$B$4+(ROW()-10),RawData!$A$2:$A$1048576,0))</f>
        <v>23.1</v>
      </c>
      <c r="N1782">
        <f>INDEX(RawData!M$2:M$1048576,MATCH(FmtData!$B$4+(ROW()-10),RawData!$A$2:$A$1048576,0))</f>
        <v>21.9</v>
      </c>
      <c r="O1782">
        <f>INDEX(RawData!N$2:N$1048576,MATCH(FmtData!$B$4+(ROW()-10),RawData!$A$2:$A$1048576,0))</f>
        <v>171.6</v>
      </c>
      <c r="P1782">
        <f>INDEX(RawData!O$2:O$1048576,MATCH(FmtData!$B$4+(ROW()-10),RawData!$A$2:$A$1048576,0))</f>
        <v>35.819800000000001</v>
      </c>
      <c r="Q1782">
        <f>INDEX(RawData!P$2:P$1048576,MATCH(FmtData!$B$4+(ROW()-10),RawData!$A$2:$A$1048576,0))</f>
        <v>240.625</v>
      </c>
      <c r="R1782">
        <f>INDEX(RawData!Q$2:Q$1048576,MATCH(FmtData!$B$4+(ROW()-10),RawData!$A$2:$A$1048576,0))</f>
        <v>1.8310500000000001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0.52676999999999996</v>
      </c>
      <c r="U1782">
        <f>INDEX(RawData!T$2:T$1048576,MATCH(FmtData!$B$4+(ROW()-10),RawData!$A$2:$A$1048576,0))</f>
        <v>3.50952E-2</v>
      </c>
      <c r="V1782">
        <f>INDEX(RawData!U$2:U$1048576,MATCH(FmtData!$B$4+(ROW()-10),RawData!$A$2:$A$1048576,0))</f>
        <v>0.19836400000000001</v>
      </c>
      <c r="W1782" s="8">
        <f t="shared" si="571"/>
        <v>0.16326880000000002</v>
      </c>
      <c r="X1782" s="8">
        <f t="shared" si="588"/>
        <v>-0.30214061999999992</v>
      </c>
      <c r="Y1782" s="8">
        <f t="shared" si="589"/>
        <v>-0.24831293999999998</v>
      </c>
      <c r="Z1782" s="8">
        <f t="shared" si="572"/>
        <v>10.194046135786381</v>
      </c>
      <c r="AA1782" s="8">
        <f t="shared" si="573"/>
        <v>10.140218455786382</v>
      </c>
      <c r="AB1782" s="8">
        <f t="shared" si="590"/>
        <v>10.167132295786381</v>
      </c>
      <c r="AC1782" s="6">
        <f t="shared" si="587"/>
        <v>-266.70800000000003</v>
      </c>
      <c r="AD1782" s="42">
        <f t="shared" si="574"/>
        <v>-24.513944256043601</v>
      </c>
      <c r="AE1782" s="15">
        <f t="shared" si="575"/>
        <v>30.315824901583369</v>
      </c>
      <c r="AF1782" s="15">
        <f t="shared" si="576"/>
        <v>25.007310087739484</v>
      </c>
      <c r="AG1782" s="15">
        <f t="shared" si="577"/>
        <v>72.356438453372107</v>
      </c>
      <c r="AH1782" s="15">
        <f t="shared" si="591"/>
        <v>-24.514167805455884</v>
      </c>
      <c r="AI1782" s="17">
        <f t="shared" si="578"/>
        <v>1.1703095755334614</v>
      </c>
      <c r="AJ1782" s="17">
        <f t="shared" si="579"/>
        <v>0.84144727107868633</v>
      </c>
      <c r="AK1782" s="17">
        <f t="shared" si="580"/>
        <v>0.79111919068195535</v>
      </c>
      <c r="AL1782" s="17">
        <f t="shared" si="581"/>
        <v>0.79572708431718098</v>
      </c>
      <c r="AM1782" s="17">
        <f t="shared" si="582"/>
        <v>0.75642222007020354</v>
      </c>
      <c r="AN1782" s="17">
        <f t="shared" si="583"/>
        <v>0.84144727107868633</v>
      </c>
      <c r="AO1782" s="17">
        <f>INDEX($AN$10:$AN$2627,MATCH(C1782+1/24,$C$10:$C$2627,1))-INDEX($AN$10:$AN$2627,MATCH(C1782,$C$10:$C$2627,1))</f>
        <v>1.0899692138275352E-3</v>
      </c>
      <c r="AP1782" s="17">
        <f t="shared" si="584"/>
        <v>7.5642222007020354</v>
      </c>
      <c r="AQ1782" s="17">
        <f t="shared" si="585"/>
        <v>11.703095755334614</v>
      </c>
      <c r="AR1782" s="17">
        <f t="shared" si="586"/>
        <v>20.030785911132281</v>
      </c>
    </row>
    <row r="1783" spans="2:44" x14ac:dyDescent="0.25">
      <c r="B1783">
        <f>INDEX(RawData!$A$2:$A$1048576,MATCH(FmtData!$B$4+(ROW()-10),RawData!$A$2:$A$1048576,0))</f>
        <v>2175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802395833336</v>
      </c>
      <c r="D1783" s="47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783">
        <f>INDEX(RawData!D$2:D$1048576,MATCH(FmtData!$B$4+(ROW()-10),RawData!$A$2:$A$1048576,0))</f>
        <v>2906.16</v>
      </c>
      <c r="F1783">
        <f>INDEX(RawData!E$2:E$1048576,MATCH(FmtData!$B$4+(ROW()-10),RawData!$A$2:$A$1048576,0))</f>
        <v>6.25</v>
      </c>
      <c r="G1783">
        <f>INDEX(RawData!F$2:F$1048576,MATCH(FmtData!$B$4+(ROW()-10),RawData!$A$2:$A$1048576,0))</f>
        <v>-269.125</v>
      </c>
      <c r="H1783">
        <f>INDEX(RawData!G$2:G$1048576,MATCH(FmtData!$B$4+(ROW()-10),RawData!$A$2:$A$1048576,0))</f>
        <v>0.49980400000000003</v>
      </c>
      <c r="I1783">
        <f>INDEX(RawData!H$2:H$1048576,MATCH(FmtData!$B$4+(ROW()-10),RawData!$A$2:$A$1048576,0))</f>
        <v>-3.9036299999999999E-3</v>
      </c>
      <c r="J1783">
        <f>INDEX(RawData!I$2:I$1048576,MATCH(FmtData!$B$4+(ROW()-10),RawData!$A$2:$A$1048576,0))</f>
        <v>197.8</v>
      </c>
      <c r="K1783">
        <f>INDEX(RawData!J$2:J$1048576,MATCH(FmtData!$B$4+(ROW()-10),RawData!$A$2:$A$1048576,0))</f>
        <v>193.8</v>
      </c>
      <c r="L1783">
        <f>INDEX(RawData!K$2:K$1048576,MATCH(FmtData!$B$4+(ROW()-10),RawData!$A$2:$A$1048576,0))</f>
        <v>196.8</v>
      </c>
      <c r="M1783">
        <f>INDEX(RawData!L$2:L$1048576,MATCH(FmtData!$B$4+(ROW()-10),RawData!$A$2:$A$1048576,0))</f>
        <v>23.1</v>
      </c>
      <c r="N1783">
        <f>INDEX(RawData!M$2:M$1048576,MATCH(FmtData!$B$4+(ROW()-10),RawData!$A$2:$A$1048576,0))</f>
        <v>21.9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819800000000001</v>
      </c>
      <c r="Q1783">
        <f>INDEX(RawData!P$2:P$1048576,MATCH(FmtData!$B$4+(ROW()-10),RawData!$A$2:$A$1048576,0))</f>
        <v>240.006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0.52676999999999996</v>
      </c>
      <c r="U1783">
        <f>INDEX(RawData!T$2:T$1048576,MATCH(FmtData!$B$4+(ROW()-10),RawData!$A$2:$A$1048576,0))</f>
        <v>3.0517599999999999E-2</v>
      </c>
      <c r="V1783">
        <f>INDEX(RawData!U$2:U$1048576,MATCH(FmtData!$B$4+(ROW()-10),RawData!$A$2:$A$1048576,0))</f>
        <v>0.19836400000000001</v>
      </c>
      <c r="W1783" s="8">
        <f t="shared" si="571"/>
        <v>0.16784640000000001</v>
      </c>
      <c r="X1783" s="8">
        <f t="shared" si="588"/>
        <v>-0.30214061999999992</v>
      </c>
      <c r="Y1783" s="8">
        <f t="shared" si="589"/>
        <v>-0.24831293999999998</v>
      </c>
      <c r="Z1783" s="8">
        <f t="shared" si="572"/>
        <v>10.194046135786381</v>
      </c>
      <c r="AA1783" s="8">
        <f t="shared" si="573"/>
        <v>10.140218455786382</v>
      </c>
      <c r="AB1783" s="8">
        <f t="shared" si="590"/>
        <v>10.167132295786381</v>
      </c>
      <c r="AC1783" s="6">
        <f t="shared" si="587"/>
        <v>-267.327</v>
      </c>
      <c r="AD1783" s="42">
        <f t="shared" si="574"/>
        <v>-25.132944256043572</v>
      </c>
      <c r="AE1783" s="15">
        <f t="shared" si="575"/>
        <v>30.315824901583369</v>
      </c>
      <c r="AF1783" s="15">
        <f t="shared" si="576"/>
        <v>25.007310087739484</v>
      </c>
      <c r="AG1783" s="15">
        <f t="shared" si="577"/>
        <v>72.356438453372107</v>
      </c>
      <c r="AH1783" s="15">
        <f t="shared" si="591"/>
        <v>-25.133167805455855</v>
      </c>
      <c r="AI1783" s="17">
        <f t="shared" si="578"/>
        <v>1.1714797471081466</v>
      </c>
      <c r="AJ1783" s="17">
        <f t="shared" si="579"/>
        <v>0.84205202658688405</v>
      </c>
      <c r="AK1783" s="17">
        <f t="shared" si="580"/>
        <v>0.79111919068195535</v>
      </c>
      <c r="AL1783" s="17">
        <f t="shared" si="581"/>
        <v>0.79572708431718098</v>
      </c>
      <c r="AM1783" s="17">
        <f t="shared" si="582"/>
        <v>0.75642222007020354</v>
      </c>
      <c r="AN1783" s="17">
        <f t="shared" si="583"/>
        <v>0.84205202658688405</v>
      </c>
      <c r="AO1783" s="17">
        <f>INDEX($AN$10:$AN$2627,MATCH(C1783+1/24,$C$10:$C$2627,1))-INDEX($AN$10:$AN$2627,MATCH(C1783,$C$10:$C$2627,1))</f>
        <v>7.1236050300249598E-4</v>
      </c>
      <c r="AP1783" s="17">
        <f t="shared" si="584"/>
        <v>7.5642222007020354</v>
      </c>
      <c r="AQ1783" s="17">
        <f t="shared" si="585"/>
        <v>11.714797471081466</v>
      </c>
      <c r="AR1783" s="17">
        <f t="shared" si="586"/>
        <v>20.037198013064778</v>
      </c>
    </row>
    <row r="1784" spans="2:44" x14ac:dyDescent="0.25">
      <c r="B1784">
        <f>INDEX(RawData!$A$2:$A$1048576,MATCH(FmtData!$B$4+(ROW()-10),RawData!$A$2:$A$1048576,0))</f>
        <v>2176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803541666668</v>
      </c>
      <c r="D1784" s="47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784">
        <f>INDEX(RawData!D$2:D$1048576,MATCH(FmtData!$B$4+(ROW()-10),RawData!$A$2:$A$1048576,0))</f>
        <v>2904.3</v>
      </c>
      <c r="F1784">
        <f>INDEX(RawData!E$2:E$1048576,MATCH(FmtData!$B$4+(ROW()-10),RawData!$A$2:$A$1048576,0))</f>
        <v>6.25</v>
      </c>
      <c r="G1784">
        <f>INDEX(RawData!F$2:F$1048576,MATCH(FmtData!$B$4+(ROW()-10),RawData!$A$2:$A$1048576,0))</f>
        <v>-269.125</v>
      </c>
      <c r="H1784">
        <f>INDEX(RawData!G$2:G$1048576,MATCH(FmtData!$B$4+(ROW()-10),RawData!$A$2:$A$1048576,0))</f>
        <v>0.49982199999999999</v>
      </c>
      <c r="I1784">
        <f>INDEX(RawData!H$2:H$1048576,MATCH(FmtData!$B$4+(ROW()-10),RawData!$A$2:$A$1048576,0))</f>
        <v>-3.9036299999999999E-3</v>
      </c>
      <c r="J1784">
        <f>INDEX(RawData!I$2:I$1048576,MATCH(FmtData!$B$4+(ROW()-10),RawData!$A$2:$A$1048576,0))</f>
        <v>195.3</v>
      </c>
      <c r="K1784">
        <f>INDEX(RawData!J$2:J$1048576,MATCH(FmtData!$B$4+(ROW()-10),RawData!$A$2:$A$1048576,0))</f>
        <v>195.7</v>
      </c>
      <c r="L1784">
        <f>INDEX(RawData!K$2:K$1048576,MATCH(FmtData!$B$4+(ROW()-10),RawData!$A$2:$A$1048576,0))</f>
        <v>194.7</v>
      </c>
      <c r="M1784">
        <f>INDEX(RawData!L$2:L$1048576,MATCH(FmtData!$B$4+(ROW()-10),RawData!$A$2:$A$1048576,0))</f>
        <v>23</v>
      </c>
      <c r="N1784">
        <f>INDEX(RawData!M$2:M$1048576,MATCH(FmtData!$B$4+(ROW()-10),RawData!$A$2:$A$1048576,0))</f>
        <v>21.9</v>
      </c>
      <c r="O1784">
        <f>INDEX(RawData!N$2:N$1048576,MATCH(FmtData!$B$4+(ROW()-10),RawData!$A$2:$A$1048576,0))</f>
        <v>171.6</v>
      </c>
      <c r="P1784">
        <f>INDEX(RawData!O$2:O$1048576,MATCH(FmtData!$B$4+(ROW()-10),RawData!$A$2:$A$1048576,0))</f>
        <v>35.819800000000001</v>
      </c>
      <c r="Q1784">
        <f>INDEX(RawData!P$2:P$1048576,MATCH(FmtData!$B$4+(ROW()-10),RawData!$A$2:$A$1048576,0))</f>
        <v>240.501</v>
      </c>
      <c r="R1784">
        <f>INDEX(RawData!Q$2:Q$1048576,MATCH(FmtData!$B$4+(ROW()-10),RawData!$A$2:$A$1048576,0))</f>
        <v>1.8310500000000001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0.52676999999999996</v>
      </c>
      <c r="U1784">
        <f>INDEX(RawData!T$2:T$1048576,MATCH(FmtData!$B$4+(ROW()-10),RawData!$A$2:$A$1048576,0))</f>
        <v>3.0517599999999999E-2</v>
      </c>
      <c r="V1784">
        <f>INDEX(RawData!U$2:U$1048576,MATCH(FmtData!$B$4+(ROW()-10),RawData!$A$2:$A$1048576,0))</f>
        <v>0.19836400000000001</v>
      </c>
      <c r="W1784" s="8">
        <f t="shared" si="571"/>
        <v>0.16784640000000001</v>
      </c>
      <c r="X1784" s="8">
        <f t="shared" si="588"/>
        <v>-0.30214061999999992</v>
      </c>
      <c r="Y1784" s="8">
        <f t="shared" si="589"/>
        <v>-0.24831293999999998</v>
      </c>
      <c r="Z1784" s="8">
        <f t="shared" si="572"/>
        <v>10.194046135786381</v>
      </c>
      <c r="AA1784" s="8">
        <f t="shared" si="573"/>
        <v>10.140218455786382</v>
      </c>
      <c r="AB1784" s="8">
        <f t="shared" si="590"/>
        <v>10.167132295786381</v>
      </c>
      <c r="AC1784" s="6">
        <f t="shared" si="587"/>
        <v>-266.83199999999999</v>
      </c>
      <c r="AD1784" s="42">
        <f t="shared" si="574"/>
        <v>-24.637944256043568</v>
      </c>
      <c r="AE1784" s="15">
        <f t="shared" si="575"/>
        <v>30.315824901583369</v>
      </c>
      <c r="AF1784" s="15">
        <f t="shared" si="576"/>
        <v>25.007310087739484</v>
      </c>
      <c r="AG1784" s="15">
        <f t="shared" si="577"/>
        <v>72.356438453372107</v>
      </c>
      <c r="AH1784" s="15">
        <f t="shared" si="591"/>
        <v>-24.638167805455851</v>
      </c>
      <c r="AI1784" s="17">
        <f t="shared" si="578"/>
        <v>1.1705438006505853</v>
      </c>
      <c r="AJ1784" s="17">
        <f t="shared" si="579"/>
        <v>0.84156834799079328</v>
      </c>
      <c r="AK1784" s="17">
        <f t="shared" si="580"/>
        <v>0.79111919068195535</v>
      </c>
      <c r="AL1784" s="17">
        <f t="shared" si="581"/>
        <v>0.79572708431718098</v>
      </c>
      <c r="AM1784" s="17">
        <f t="shared" si="582"/>
        <v>0.75642222007020354</v>
      </c>
      <c r="AN1784" s="17">
        <f t="shared" si="583"/>
        <v>0.84156834799079328</v>
      </c>
      <c r="AO1784" s="17">
        <f>INDEX($AN$10:$AN$2627,MATCH(C1784+1/24,$C$10:$C$2627,1))-INDEX($AN$10:$AN$2627,MATCH(C1784,$C$10:$C$2627,1))</f>
        <v>1.1960390990932712E-3</v>
      </c>
      <c r="AP1784" s="17">
        <f t="shared" si="584"/>
        <v>7.5642222007020354</v>
      </c>
      <c r="AQ1784" s="17">
        <f t="shared" si="585"/>
        <v>11.705438006505853</v>
      </c>
      <c r="AR1784" s="17">
        <f t="shared" si="586"/>
        <v>20.024373809199783</v>
      </c>
    </row>
    <row r="1785" spans="2:44" x14ac:dyDescent="0.25">
      <c r="B1785">
        <f>INDEX(RawData!$A$2:$A$1048576,MATCH(FmtData!$B$4+(ROW()-10),RawData!$A$2:$A$1048576,0))</f>
        <v>2177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804710648146</v>
      </c>
      <c r="D1785" s="47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6.25</v>
      </c>
      <c r="G1785">
        <f>INDEX(RawData!F$2:F$1048576,MATCH(FmtData!$B$4+(ROW()-10),RawData!$A$2:$A$1048576,0))</f>
        <v>-269.125</v>
      </c>
      <c r="H1785">
        <f>INDEX(RawData!G$2:G$1048576,MATCH(FmtData!$B$4+(ROW()-10),RawData!$A$2:$A$1048576,0))</f>
        <v>0.49980400000000003</v>
      </c>
      <c r="I1785">
        <f>INDEX(RawData!H$2:H$1048576,MATCH(FmtData!$B$4+(ROW()-10),RawData!$A$2:$A$1048576,0))</f>
        <v>-3.9036299999999999E-3</v>
      </c>
      <c r="J1785">
        <f>INDEX(RawData!I$2:I$1048576,MATCH(FmtData!$B$4+(ROW()-10),RawData!$A$2:$A$1048576,0))</f>
        <v>196.5</v>
      </c>
      <c r="K1785">
        <f>INDEX(RawData!J$2:J$1048576,MATCH(FmtData!$B$4+(ROW()-10),RawData!$A$2:$A$1048576,0))</f>
        <v>195.6</v>
      </c>
      <c r="L1785">
        <f>INDEX(RawData!K$2:K$1048576,MATCH(FmtData!$B$4+(ROW()-10),RawData!$A$2:$A$1048576,0))</f>
        <v>188.7</v>
      </c>
      <c r="M1785">
        <f>INDEX(RawData!L$2:L$1048576,MATCH(FmtData!$B$4+(ROW()-10),RawData!$A$2:$A$1048576,0))</f>
        <v>23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5</v>
      </c>
      <c r="P1785">
        <f>INDEX(RawData!O$2:O$1048576,MATCH(FmtData!$B$4+(ROW()-10),RawData!$A$2:$A$1048576,0))</f>
        <v>35.819800000000001</v>
      </c>
      <c r="Q1785">
        <f>INDEX(RawData!P$2:P$1048576,MATCH(FmtData!$B$4+(ROW()-10),RawData!$A$2:$A$1048576,0))</f>
        <v>240.006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0.52676999999999996</v>
      </c>
      <c r="U1785">
        <f>INDEX(RawData!T$2:T$1048576,MATCH(FmtData!$B$4+(ROW()-10),RawData!$A$2:$A$1048576,0))</f>
        <v>3.0517599999999999E-2</v>
      </c>
      <c r="V1785">
        <f>INDEX(RawData!U$2:U$1048576,MATCH(FmtData!$B$4+(ROW()-10),RawData!$A$2:$A$1048576,0))</f>
        <v>0.19836400000000001</v>
      </c>
      <c r="W1785" s="8">
        <f t="shared" si="571"/>
        <v>0.16784640000000001</v>
      </c>
      <c r="X1785" s="8">
        <f t="shared" si="588"/>
        <v>-0.30214061999999992</v>
      </c>
      <c r="Y1785" s="8">
        <f t="shared" si="589"/>
        <v>-0.24831293999999998</v>
      </c>
      <c r="Z1785" s="8">
        <f t="shared" si="572"/>
        <v>10.194046135786381</v>
      </c>
      <c r="AA1785" s="8">
        <f t="shared" si="573"/>
        <v>10.140218455786382</v>
      </c>
      <c r="AB1785" s="8">
        <f t="shared" si="590"/>
        <v>10.167132295786381</v>
      </c>
      <c r="AC1785" s="6">
        <f t="shared" si="587"/>
        <v>-267.327</v>
      </c>
      <c r="AD1785" s="42">
        <f t="shared" si="574"/>
        <v>-25.132944256043572</v>
      </c>
      <c r="AE1785" s="15">
        <f t="shared" si="575"/>
        <v>30.315824901583369</v>
      </c>
      <c r="AF1785" s="15">
        <f t="shared" si="576"/>
        <v>25.007310087739484</v>
      </c>
      <c r="AG1785" s="15">
        <f t="shared" si="577"/>
        <v>72.356438453372107</v>
      </c>
      <c r="AH1785" s="15">
        <f t="shared" si="591"/>
        <v>-25.133167805455855</v>
      </c>
      <c r="AI1785" s="17">
        <f t="shared" si="578"/>
        <v>1.1714797471081466</v>
      </c>
      <c r="AJ1785" s="17">
        <f t="shared" si="579"/>
        <v>0.84205202658688405</v>
      </c>
      <c r="AK1785" s="17">
        <f t="shared" si="580"/>
        <v>0.79111919068195535</v>
      </c>
      <c r="AL1785" s="17">
        <f t="shared" si="581"/>
        <v>0.79572708431718098</v>
      </c>
      <c r="AM1785" s="17">
        <f t="shared" si="582"/>
        <v>0.75642222007020354</v>
      </c>
      <c r="AN1785" s="17">
        <f t="shared" si="583"/>
        <v>0.84205202658688405</v>
      </c>
      <c r="AO1785" s="17">
        <f>INDEX($AN$10:$AN$2627,MATCH(C1785+1/24,$C$10:$C$2627,1))-INDEX($AN$10:$AN$2627,MATCH(C1785,$C$10:$C$2627,1))</f>
        <v>4.8521370562981669E-4</v>
      </c>
      <c r="AP1785" s="17">
        <f t="shared" si="584"/>
        <v>7.5642222007020354</v>
      </c>
      <c r="AQ1785" s="17">
        <f t="shared" si="585"/>
        <v>11.714797471081466</v>
      </c>
      <c r="AR1785" s="17">
        <f t="shared" si="586"/>
        <v>20.017961707267283</v>
      </c>
    </row>
    <row r="1786" spans="2:44" x14ac:dyDescent="0.25">
      <c r="B1786">
        <f>INDEX(RawData!$A$2:$A$1048576,MATCH(FmtData!$B$4+(ROW()-10),RawData!$A$2:$A$1048576,0))</f>
        <v>2178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805856481478</v>
      </c>
      <c r="D1786" s="47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786">
        <f>INDEX(RawData!D$2:D$1048576,MATCH(FmtData!$B$4+(ROW()-10),RawData!$A$2:$A$1048576,0))</f>
        <v>2906.16</v>
      </c>
      <c r="F1786">
        <f>INDEX(RawData!E$2:E$1048576,MATCH(FmtData!$B$4+(ROW()-10),RawData!$A$2:$A$1048576,0))</f>
        <v>6.25</v>
      </c>
      <c r="G1786">
        <f>INDEX(RawData!F$2:F$1048576,MATCH(FmtData!$B$4+(ROW()-10),RawData!$A$2:$A$1048576,0))</f>
        <v>-269.125</v>
      </c>
      <c r="H1786">
        <f>INDEX(RawData!G$2:G$1048576,MATCH(FmtData!$B$4+(ROW()-10),RawData!$A$2:$A$1048576,0))</f>
        <v>0.49980400000000003</v>
      </c>
      <c r="I1786">
        <f>INDEX(RawData!H$2:H$1048576,MATCH(FmtData!$B$4+(ROW()-10),RawData!$A$2:$A$1048576,0))</f>
        <v>-3.9036299999999999E-3</v>
      </c>
      <c r="J1786">
        <f>INDEX(RawData!I$2:I$1048576,MATCH(FmtData!$B$4+(ROW()-10),RawData!$A$2:$A$1048576,0))</f>
        <v>195.2</v>
      </c>
      <c r="K1786">
        <f>INDEX(RawData!J$2:J$1048576,MATCH(FmtData!$B$4+(ROW()-10),RawData!$A$2:$A$1048576,0))</f>
        <v>194.1</v>
      </c>
      <c r="L1786">
        <f>INDEX(RawData!K$2:K$1048576,MATCH(FmtData!$B$4+(ROW()-10),RawData!$A$2:$A$1048576,0))</f>
        <v>191.2</v>
      </c>
      <c r="M1786">
        <f>INDEX(RawData!L$2:L$1048576,MATCH(FmtData!$B$4+(ROW()-10),RawData!$A$2:$A$1048576,0))</f>
        <v>23</v>
      </c>
      <c r="N1786">
        <f>INDEX(RawData!M$2:M$1048576,MATCH(FmtData!$B$4+(ROW()-10),RawData!$A$2:$A$1048576,0))</f>
        <v>21.9</v>
      </c>
      <c r="O1786">
        <f>INDEX(RawData!N$2:N$1048576,MATCH(FmtData!$B$4+(ROW()-10),RawData!$A$2:$A$1048576,0))</f>
        <v>171.5</v>
      </c>
      <c r="P1786">
        <f>INDEX(RawData!O$2:O$1048576,MATCH(FmtData!$B$4+(ROW()-10),RawData!$A$2:$A$1048576,0))</f>
        <v>35.819800000000001</v>
      </c>
      <c r="Q1786">
        <f>INDEX(RawData!P$2:P$1048576,MATCH(FmtData!$B$4+(ROW()-10),RawData!$A$2:$A$1048576,0))</f>
        <v>240.393</v>
      </c>
      <c r="R1786">
        <f>INDEX(RawData!Q$2:Q$1048576,MATCH(FmtData!$B$4+(ROW()-10),RawData!$A$2:$A$1048576,0))</f>
        <v>2.4414100000000002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0.52676999999999996</v>
      </c>
      <c r="U1786">
        <f>INDEX(RawData!T$2:T$1048576,MATCH(FmtData!$B$4+(ROW()-10),RawData!$A$2:$A$1048576,0))</f>
        <v>3.0517599999999999E-2</v>
      </c>
      <c r="V1786">
        <f>INDEX(RawData!U$2:U$1048576,MATCH(FmtData!$B$4+(ROW()-10),RawData!$A$2:$A$1048576,0))</f>
        <v>0.19836400000000001</v>
      </c>
      <c r="W1786" s="8">
        <f t="shared" si="571"/>
        <v>0.16784640000000001</v>
      </c>
      <c r="X1786" s="8">
        <f t="shared" si="588"/>
        <v>-0.30214061999999992</v>
      </c>
      <c r="Y1786" s="8">
        <f t="shared" si="589"/>
        <v>-0.24831293999999998</v>
      </c>
      <c r="Z1786" s="8">
        <f t="shared" si="572"/>
        <v>10.194046135786381</v>
      </c>
      <c r="AA1786" s="8">
        <f t="shared" si="573"/>
        <v>10.140218455786382</v>
      </c>
      <c r="AB1786" s="8">
        <f t="shared" si="590"/>
        <v>10.167132295786381</v>
      </c>
      <c r="AC1786" s="6">
        <f t="shared" si="587"/>
        <v>-266.94000000000005</v>
      </c>
      <c r="AD1786" s="42">
        <f t="shared" si="574"/>
        <v>-24.745944256043629</v>
      </c>
      <c r="AE1786" s="15">
        <f t="shared" si="575"/>
        <v>30.315824901583369</v>
      </c>
      <c r="AF1786" s="15">
        <f t="shared" si="576"/>
        <v>25.007310087739484</v>
      </c>
      <c r="AG1786" s="15">
        <f t="shared" si="577"/>
        <v>72.356438453372107</v>
      </c>
      <c r="AH1786" s="15">
        <f t="shared" si="591"/>
        <v>-24.746167805455912</v>
      </c>
      <c r="AI1786" s="17">
        <f t="shared" si="578"/>
        <v>1.1707478795749229</v>
      </c>
      <c r="AJ1786" s="17">
        <f t="shared" si="579"/>
        <v>0.8416738304690079</v>
      </c>
      <c r="AK1786" s="17">
        <f t="shared" si="580"/>
        <v>0.79111919068195535</v>
      </c>
      <c r="AL1786" s="17">
        <f t="shared" si="581"/>
        <v>0.79572708431718098</v>
      </c>
      <c r="AM1786" s="17">
        <f t="shared" si="582"/>
        <v>0.75642222007020354</v>
      </c>
      <c r="AN1786" s="17">
        <f t="shared" si="583"/>
        <v>0.8416738304690079</v>
      </c>
      <c r="AO1786" s="17">
        <f>INDEX($AN$10:$AN$2627,MATCH(C1786+1/24,$C$10:$C$2627,1))-INDEX($AN$10:$AN$2627,MATCH(C1786,$C$10:$C$2627,1))</f>
        <v>1.3178259281629856E-3</v>
      </c>
      <c r="AP1786" s="17">
        <f t="shared" si="584"/>
        <v>7.5642222007020354</v>
      </c>
      <c r="AQ1786" s="17">
        <f t="shared" si="585"/>
        <v>11.707478795749228</v>
      </c>
      <c r="AR1786" s="17">
        <f t="shared" si="586"/>
        <v>20.037198013064778</v>
      </c>
    </row>
    <row r="1787" spans="2:44" x14ac:dyDescent="0.25">
      <c r="B1787">
        <f>INDEX(RawData!$A$2:$A$1048576,MATCH(FmtData!$B$4+(ROW()-10),RawData!$A$2:$A$1048576,0))</f>
        <v>2179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807013888887</v>
      </c>
      <c r="D1787" s="47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787">
        <f>INDEX(RawData!D$2:D$1048576,MATCH(FmtData!$B$4+(ROW()-10),RawData!$A$2:$A$1048576,0))</f>
        <v>2903.37</v>
      </c>
      <c r="F1787">
        <f>INDEX(RawData!E$2:E$1048576,MATCH(FmtData!$B$4+(ROW()-10),RawData!$A$2:$A$1048576,0))</f>
        <v>6.25</v>
      </c>
      <c r="G1787">
        <f>INDEX(RawData!F$2:F$1048576,MATCH(FmtData!$B$4+(ROW()-10),RawData!$A$2:$A$1048576,0))</f>
        <v>-269.125</v>
      </c>
      <c r="H1787">
        <f>INDEX(RawData!G$2:G$1048576,MATCH(FmtData!$B$4+(ROW()-10),RawData!$A$2:$A$1048576,0))</f>
        <v>0.49980400000000003</v>
      </c>
      <c r="I1787">
        <f>INDEX(RawData!H$2:H$1048576,MATCH(FmtData!$B$4+(ROW()-10),RawData!$A$2:$A$1048576,0))</f>
        <v>-3.9036299999999999E-3</v>
      </c>
      <c r="J1787">
        <f>INDEX(RawData!I$2:I$1048576,MATCH(FmtData!$B$4+(ROW()-10),RawData!$A$2:$A$1048576,0))</f>
        <v>196.8</v>
      </c>
      <c r="K1787">
        <f>INDEX(RawData!J$2:J$1048576,MATCH(FmtData!$B$4+(ROW()-10),RawData!$A$2:$A$1048576,0))</f>
        <v>194.7</v>
      </c>
      <c r="L1787">
        <f>INDEX(RawData!K$2:K$1048576,MATCH(FmtData!$B$4+(ROW()-10),RawData!$A$2:$A$1048576,0))</f>
        <v>195.9</v>
      </c>
      <c r="M1787">
        <f>INDEX(RawData!L$2:L$1048576,MATCH(FmtData!$B$4+(ROW()-10),RawData!$A$2:$A$1048576,0))</f>
        <v>23</v>
      </c>
      <c r="N1787">
        <f>INDEX(RawData!M$2:M$1048576,MATCH(FmtData!$B$4+(ROW()-10),RawData!$A$2:$A$1048576,0))</f>
        <v>21.9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819800000000001</v>
      </c>
      <c r="Q1787">
        <f>INDEX(RawData!P$2:P$1048576,MATCH(FmtData!$B$4+(ROW()-10),RawData!$A$2:$A$1048576,0))</f>
        <v>239.89699999999999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0.52676999999999996</v>
      </c>
      <c r="U1787">
        <f>INDEX(RawData!T$2:T$1048576,MATCH(FmtData!$B$4+(ROW()-10),RawData!$A$2:$A$1048576,0))</f>
        <v>3.0517599999999999E-2</v>
      </c>
      <c r="V1787">
        <f>INDEX(RawData!U$2:U$1048576,MATCH(FmtData!$B$4+(ROW()-10),RawData!$A$2:$A$1048576,0))</f>
        <v>0.152588</v>
      </c>
      <c r="W1787" s="8">
        <f t="shared" si="571"/>
        <v>0.1220704</v>
      </c>
      <c r="X1787" s="8">
        <f t="shared" si="588"/>
        <v>-0.30214061999999992</v>
      </c>
      <c r="Y1787" s="8">
        <f t="shared" si="589"/>
        <v>-0.24831293999999998</v>
      </c>
      <c r="Z1787" s="8">
        <f t="shared" si="572"/>
        <v>10.194046135786381</v>
      </c>
      <c r="AA1787" s="8">
        <f t="shared" si="573"/>
        <v>10.140218455786382</v>
      </c>
      <c r="AB1787" s="8">
        <f t="shared" si="590"/>
        <v>10.167132295786381</v>
      </c>
      <c r="AC1787" s="6">
        <f t="shared" si="587"/>
        <v>-267.43600000000004</v>
      </c>
      <c r="AD1787" s="42">
        <f t="shared" si="574"/>
        <v>-25.24194425604361</v>
      </c>
      <c r="AE1787" s="15">
        <f t="shared" si="575"/>
        <v>30.315824901583369</v>
      </c>
      <c r="AF1787" s="15">
        <f t="shared" si="576"/>
        <v>25.007310087739484</v>
      </c>
      <c r="AG1787" s="15">
        <f t="shared" si="577"/>
        <v>72.356438453372107</v>
      </c>
      <c r="AH1787" s="15">
        <f t="shared" si="591"/>
        <v>-25.242167805455892</v>
      </c>
      <c r="AI1787" s="17">
        <f t="shared" si="578"/>
        <v>1.17168604552362</v>
      </c>
      <c r="AJ1787" s="17">
        <f t="shared" si="579"/>
        <v>0.84215860829289269</v>
      </c>
      <c r="AK1787" s="17">
        <f t="shared" si="580"/>
        <v>0.79111919068195535</v>
      </c>
      <c r="AL1787" s="17">
        <f t="shared" si="581"/>
        <v>0.79572708431718098</v>
      </c>
      <c r="AM1787" s="17">
        <f t="shared" si="582"/>
        <v>0.75642222007020354</v>
      </c>
      <c r="AN1787" s="17">
        <f t="shared" si="583"/>
        <v>0.84215860829289269</v>
      </c>
      <c r="AO1787" s="17">
        <f>INDEX($AN$10:$AN$2627,MATCH(C1787+1/24,$C$10:$C$2627,1))-INDEX($AN$10:$AN$2627,MATCH(C1787,$C$10:$C$2627,1))</f>
        <v>4.9904371354092536E-4</v>
      </c>
      <c r="AP1787" s="17">
        <f t="shared" si="584"/>
        <v>7.5642222007020354</v>
      </c>
      <c r="AQ1787" s="17">
        <f t="shared" si="585"/>
        <v>11.716860455236199</v>
      </c>
      <c r="AR1787" s="17">
        <f t="shared" si="586"/>
        <v>20.017961707267283</v>
      </c>
    </row>
    <row r="1788" spans="2:44" x14ac:dyDescent="0.25">
      <c r="B1788">
        <f>INDEX(RawData!$A$2:$A$1048576,MATCH(FmtData!$B$4+(ROW()-10),RawData!$A$2:$A$1048576,0))</f>
        <v>2180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808182870373</v>
      </c>
      <c r="D1788" s="47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788">
        <f>INDEX(RawData!D$2:D$1048576,MATCH(FmtData!$B$4+(ROW()-10),RawData!$A$2:$A$1048576,0))</f>
        <v>2906.16</v>
      </c>
      <c r="F1788">
        <f>INDEX(RawData!E$2:E$1048576,MATCH(FmtData!$B$4+(ROW()-10),RawData!$A$2:$A$1048576,0))</f>
        <v>6.25</v>
      </c>
      <c r="G1788">
        <f>INDEX(RawData!F$2:F$1048576,MATCH(FmtData!$B$4+(ROW()-10),RawData!$A$2:$A$1048576,0))</f>
        <v>-269.125</v>
      </c>
      <c r="H1788">
        <f>INDEX(RawData!G$2:G$1048576,MATCH(FmtData!$B$4+(ROW()-10),RawData!$A$2:$A$1048576,0))</f>
        <v>0.49980400000000003</v>
      </c>
      <c r="I1788">
        <f>INDEX(RawData!H$2:H$1048576,MATCH(FmtData!$B$4+(ROW()-10),RawData!$A$2:$A$1048576,0))</f>
        <v>-3.9036299999999999E-3</v>
      </c>
      <c r="J1788">
        <f>INDEX(RawData!I$2:I$1048576,MATCH(FmtData!$B$4+(ROW()-10),RawData!$A$2:$A$1048576,0))</f>
        <v>195.7</v>
      </c>
      <c r="K1788">
        <f>INDEX(RawData!J$2:J$1048576,MATCH(FmtData!$B$4+(ROW()-10),RawData!$A$2:$A$1048576,0))</f>
        <v>196.6</v>
      </c>
      <c r="L1788">
        <f>INDEX(RawData!K$2:K$1048576,MATCH(FmtData!$B$4+(ROW()-10),RawData!$A$2:$A$1048576,0))</f>
        <v>196.6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9</v>
      </c>
      <c r="O1788">
        <f>INDEX(RawData!N$2:N$1048576,MATCH(FmtData!$B$4+(ROW()-10),RawData!$A$2:$A$1048576,0))</f>
        <v>171.6</v>
      </c>
      <c r="P1788">
        <f>INDEX(RawData!O$2:O$1048576,MATCH(FmtData!$B$4+(ROW()-10),RawData!$A$2:$A$1048576,0))</f>
        <v>35.819800000000001</v>
      </c>
      <c r="Q1788">
        <f>INDEX(RawData!P$2:P$1048576,MATCH(FmtData!$B$4+(ROW()-10),RawData!$A$2:$A$1048576,0))</f>
        <v>240.28399999999999</v>
      </c>
      <c r="R1788">
        <f>INDEX(RawData!Q$2:Q$1048576,MATCH(FmtData!$B$4+(ROW()-10),RawData!$A$2:$A$1048576,0))</f>
        <v>2.4414100000000002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0.52676999999999996</v>
      </c>
      <c r="U1788">
        <f>INDEX(RawData!T$2:T$1048576,MATCH(FmtData!$B$4+(ROW()-10),RawData!$A$2:$A$1048576,0))</f>
        <v>3.0517599999999999E-2</v>
      </c>
      <c r="V1788">
        <f>INDEX(RawData!U$2:U$1048576,MATCH(FmtData!$B$4+(ROW()-10),RawData!$A$2:$A$1048576,0))</f>
        <v>0.19836400000000001</v>
      </c>
      <c r="W1788" s="8">
        <f t="shared" si="571"/>
        <v>0.16784640000000001</v>
      </c>
      <c r="X1788" s="8">
        <f t="shared" si="588"/>
        <v>-0.30214061999999992</v>
      </c>
      <c r="Y1788" s="8">
        <f t="shared" si="589"/>
        <v>-0.24831293999999998</v>
      </c>
      <c r="Z1788" s="8">
        <f t="shared" si="572"/>
        <v>10.194046135786381</v>
      </c>
      <c r="AA1788" s="8">
        <f t="shared" si="573"/>
        <v>10.140218455786382</v>
      </c>
      <c r="AB1788" s="8">
        <f t="shared" si="590"/>
        <v>10.167132295786381</v>
      </c>
      <c r="AC1788" s="6">
        <f t="shared" si="587"/>
        <v>-267.04900000000004</v>
      </c>
      <c r="AD1788" s="42">
        <f t="shared" si="574"/>
        <v>-24.854944256043609</v>
      </c>
      <c r="AE1788" s="15">
        <f t="shared" si="575"/>
        <v>30.315824901583369</v>
      </c>
      <c r="AF1788" s="15">
        <f t="shared" si="576"/>
        <v>25.007310087739484</v>
      </c>
      <c r="AG1788" s="15">
        <f t="shared" si="577"/>
        <v>72.356438453372107</v>
      </c>
      <c r="AH1788" s="15">
        <f t="shared" si="591"/>
        <v>-24.855167805455892</v>
      </c>
      <c r="AI1788" s="17">
        <f t="shared" si="578"/>
        <v>1.1709539202834611</v>
      </c>
      <c r="AJ1788" s="17">
        <f t="shared" si="579"/>
        <v>0.84178031645104012</v>
      </c>
      <c r="AK1788" s="17">
        <f t="shared" si="580"/>
        <v>0.79111919068195535</v>
      </c>
      <c r="AL1788" s="17">
        <f t="shared" si="581"/>
        <v>0.79572708431718098</v>
      </c>
      <c r="AM1788" s="17">
        <f t="shared" si="582"/>
        <v>0.75642222007020354</v>
      </c>
      <c r="AN1788" s="17">
        <f t="shared" si="583"/>
        <v>0.84178031645104012</v>
      </c>
      <c r="AO1788" s="17">
        <f>INDEX($AN$10:$AN$2627,MATCH(C1788+1/24,$C$10:$C$2627,1))-INDEX($AN$10:$AN$2627,MATCH(C1788,$C$10:$C$2627,1))</f>
        <v>1.1055269179446325E-3</v>
      </c>
      <c r="AP1788" s="17">
        <f t="shared" si="584"/>
        <v>7.5642222007020354</v>
      </c>
      <c r="AQ1788" s="17">
        <f t="shared" si="585"/>
        <v>11.709539202834611</v>
      </c>
      <c r="AR1788" s="17">
        <f t="shared" si="586"/>
        <v>20.037198013064778</v>
      </c>
    </row>
    <row r="1789" spans="2:44" x14ac:dyDescent="0.25">
      <c r="B1789">
        <f>INDEX(RawData!$A$2:$A$1048576,MATCH(FmtData!$B$4+(ROW()-10),RawData!$A$2:$A$1048576,0))</f>
        <v>2181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809328703705</v>
      </c>
      <c r="D1789" s="47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6.25</v>
      </c>
      <c r="G1789">
        <f>INDEX(RawData!F$2:F$1048576,MATCH(FmtData!$B$4+(ROW()-10),RawData!$A$2:$A$1048576,0))</f>
        <v>-269.125</v>
      </c>
      <c r="H1789">
        <f>INDEX(RawData!G$2:G$1048576,MATCH(FmtData!$B$4+(ROW()-10),RawData!$A$2:$A$1048576,0))</f>
        <v>0.49982199999999999</v>
      </c>
      <c r="I1789">
        <f>INDEX(RawData!H$2:H$1048576,MATCH(FmtData!$B$4+(ROW()-10),RawData!$A$2:$A$1048576,0))</f>
        <v>-3.9036299999999999E-3</v>
      </c>
      <c r="J1789">
        <f>INDEX(RawData!I$2:I$1048576,MATCH(FmtData!$B$4+(ROW()-10),RawData!$A$2:$A$1048576,0))</f>
        <v>195.5</v>
      </c>
      <c r="K1789">
        <f>INDEX(RawData!J$2:J$1048576,MATCH(FmtData!$B$4+(ROW()-10),RawData!$A$2:$A$1048576,0))</f>
        <v>194.5</v>
      </c>
      <c r="L1789">
        <f>INDEX(RawData!K$2:K$1048576,MATCH(FmtData!$B$4+(ROW()-10),RawData!$A$2:$A$1048576,0))</f>
        <v>189.4</v>
      </c>
      <c r="M1789">
        <f>INDEX(RawData!L$2:L$1048576,MATCH(FmtData!$B$4+(ROW()-10),RawData!$A$2:$A$1048576,0))</f>
        <v>23.1</v>
      </c>
      <c r="N1789">
        <f>INDEX(RawData!M$2:M$1048576,MATCH(FmtData!$B$4+(ROW()-10),RawData!$A$2:$A$1048576,0))</f>
        <v>21.9</v>
      </c>
      <c r="O1789">
        <f>INDEX(RawData!N$2:N$1048576,MATCH(FmtData!$B$4+(ROW()-10),RawData!$A$2:$A$1048576,0))</f>
        <v>171.5</v>
      </c>
      <c r="P1789">
        <f>INDEX(RawData!O$2:O$1048576,MATCH(FmtData!$B$4+(ROW()-10),RawData!$A$2:$A$1048576,0))</f>
        <v>35.819800000000001</v>
      </c>
      <c r="Q1789">
        <f>INDEX(RawData!P$2:P$1048576,MATCH(FmtData!$B$4+(ROW()-10),RawData!$A$2:$A$1048576,0))</f>
        <v>239.89699999999999</v>
      </c>
      <c r="R1789">
        <f>INDEX(RawData!Q$2:Q$1048576,MATCH(FmtData!$B$4+(ROW()-10),RawData!$A$2:$A$1048576,0))</f>
        <v>2.4414100000000002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0.52676999999999996</v>
      </c>
      <c r="U1789">
        <f>INDEX(RawData!T$2:T$1048576,MATCH(FmtData!$B$4+(ROW()-10),RawData!$A$2:$A$1048576,0))</f>
        <v>3.0517599999999999E-2</v>
      </c>
      <c r="V1789">
        <f>INDEX(RawData!U$2:U$1048576,MATCH(FmtData!$B$4+(ROW()-10),RawData!$A$2:$A$1048576,0))</f>
        <v>0.19836400000000001</v>
      </c>
      <c r="W1789" s="8">
        <f t="shared" si="571"/>
        <v>0.16784640000000001</v>
      </c>
      <c r="X1789" s="8">
        <f t="shared" si="588"/>
        <v>-0.30214061999999992</v>
      </c>
      <c r="Y1789" s="8">
        <f t="shared" si="589"/>
        <v>-0.24831293999999998</v>
      </c>
      <c r="Z1789" s="8">
        <f t="shared" si="572"/>
        <v>10.194046135786381</v>
      </c>
      <c r="AA1789" s="8">
        <f t="shared" si="573"/>
        <v>10.140218455786382</v>
      </c>
      <c r="AB1789" s="8">
        <f t="shared" si="590"/>
        <v>10.167132295786381</v>
      </c>
      <c r="AC1789" s="6">
        <f t="shared" si="587"/>
        <v>-267.43600000000004</v>
      </c>
      <c r="AD1789" s="42">
        <f t="shared" si="574"/>
        <v>-25.24194425604361</v>
      </c>
      <c r="AE1789" s="15">
        <f t="shared" si="575"/>
        <v>30.315824901583369</v>
      </c>
      <c r="AF1789" s="15">
        <f t="shared" si="576"/>
        <v>25.007310087739484</v>
      </c>
      <c r="AG1789" s="15">
        <f t="shared" si="577"/>
        <v>72.356438453372107</v>
      </c>
      <c r="AH1789" s="15">
        <f t="shared" si="591"/>
        <v>-25.242167805455892</v>
      </c>
      <c r="AI1789" s="17">
        <f t="shared" si="578"/>
        <v>1.17168604552362</v>
      </c>
      <c r="AJ1789" s="17">
        <f t="shared" si="579"/>
        <v>0.84215860829289269</v>
      </c>
      <c r="AK1789" s="17">
        <f t="shared" si="580"/>
        <v>0.79111919068195535</v>
      </c>
      <c r="AL1789" s="17">
        <f t="shared" si="581"/>
        <v>0.79572708431718098</v>
      </c>
      <c r="AM1789" s="17">
        <f t="shared" si="582"/>
        <v>0.75642222007020354</v>
      </c>
      <c r="AN1789" s="17">
        <f t="shared" si="583"/>
        <v>0.84215860829289269</v>
      </c>
      <c r="AO1789" s="17">
        <f>INDEX($AN$10:$AN$2627,MATCH(C1789+1/24,$C$10:$C$2627,1))-INDEX($AN$10:$AN$2627,MATCH(C1789,$C$10:$C$2627,1))</f>
        <v>7.2723507609206983E-4</v>
      </c>
      <c r="AP1789" s="17">
        <f t="shared" si="584"/>
        <v>7.5642222007020354</v>
      </c>
      <c r="AQ1789" s="17">
        <f t="shared" si="585"/>
        <v>11.716860455236199</v>
      </c>
      <c r="AR1789" s="17">
        <f t="shared" si="586"/>
        <v>20.017961707267283</v>
      </c>
    </row>
    <row r="1790" spans="2:44" x14ac:dyDescent="0.25">
      <c r="B1790">
        <f>INDEX(RawData!$A$2:$A$1048576,MATCH(FmtData!$B$4+(ROW()-10),RawData!$A$2:$A$1048576,0))</f>
        <v>2182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810497685183</v>
      </c>
      <c r="D1790" s="47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790">
        <f>INDEX(RawData!D$2:D$1048576,MATCH(FmtData!$B$4+(ROW()-10),RawData!$A$2:$A$1048576,0))</f>
        <v>2902.44</v>
      </c>
      <c r="F1790">
        <f>INDEX(RawData!E$2:E$1048576,MATCH(FmtData!$B$4+(ROW()-10),RawData!$A$2:$A$1048576,0))</f>
        <v>6.25</v>
      </c>
      <c r="G1790">
        <f>INDEX(RawData!F$2:F$1048576,MATCH(FmtData!$B$4+(ROW()-10),RawData!$A$2:$A$1048576,0))</f>
        <v>-269.125</v>
      </c>
      <c r="H1790">
        <f>INDEX(RawData!G$2:G$1048576,MATCH(FmtData!$B$4+(ROW()-10),RawData!$A$2:$A$1048576,0))</f>
        <v>0.49982199999999999</v>
      </c>
      <c r="I1790">
        <f>INDEX(RawData!H$2:H$1048576,MATCH(FmtData!$B$4+(ROW()-10),RawData!$A$2:$A$1048576,0))</f>
        <v>-3.9036299999999999E-3</v>
      </c>
      <c r="J1790">
        <f>INDEX(RawData!I$2:I$1048576,MATCH(FmtData!$B$4+(ROW()-10),RawData!$A$2:$A$1048576,0))</f>
        <v>196.4</v>
      </c>
      <c r="K1790">
        <f>INDEX(RawData!J$2:J$1048576,MATCH(FmtData!$B$4+(ROW()-10),RawData!$A$2:$A$1048576,0))</f>
        <v>193.8</v>
      </c>
      <c r="L1790">
        <f>INDEX(RawData!K$2:K$1048576,MATCH(FmtData!$B$4+(ROW()-10),RawData!$A$2:$A$1048576,0))</f>
        <v>189.3</v>
      </c>
      <c r="M1790">
        <f>INDEX(RawData!L$2:L$1048576,MATCH(FmtData!$B$4+(ROW()-10),RawData!$A$2:$A$1048576,0))</f>
        <v>23</v>
      </c>
      <c r="N1790">
        <f>INDEX(RawData!M$2:M$1048576,MATCH(FmtData!$B$4+(ROW()-10),RawData!$A$2:$A$1048576,0))</f>
        <v>21.9</v>
      </c>
      <c r="O1790">
        <f>INDEX(RawData!N$2:N$1048576,MATCH(FmtData!$B$4+(ROW()-10),RawData!$A$2:$A$1048576,0))</f>
        <v>171.5</v>
      </c>
      <c r="P1790">
        <f>INDEX(RawData!O$2:O$1048576,MATCH(FmtData!$B$4+(ROW()-10),RawData!$A$2:$A$1048576,0))</f>
        <v>35.819800000000001</v>
      </c>
      <c r="Q1790">
        <f>INDEX(RawData!P$2:P$1048576,MATCH(FmtData!$B$4+(ROW()-10),RawData!$A$2:$A$1048576,0))</f>
        <v>240.393</v>
      </c>
      <c r="R1790">
        <f>INDEX(RawData!Q$2:Q$1048576,MATCH(FmtData!$B$4+(ROW()-10),RawData!$A$2:$A$1048576,0))</f>
        <v>2.4414100000000002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0.52676999999999996</v>
      </c>
      <c r="U1790">
        <f>INDEX(RawData!T$2:T$1048576,MATCH(FmtData!$B$4+(ROW()-10),RawData!$A$2:$A$1048576,0))</f>
        <v>3.0517599999999999E-2</v>
      </c>
      <c r="V1790">
        <f>INDEX(RawData!U$2:U$1048576,MATCH(FmtData!$B$4+(ROW()-10),RawData!$A$2:$A$1048576,0))</f>
        <v>0.19836400000000001</v>
      </c>
      <c r="W1790" s="8">
        <f t="shared" si="571"/>
        <v>0.16784640000000001</v>
      </c>
      <c r="X1790" s="8">
        <f t="shared" si="588"/>
        <v>-0.30214061999999992</v>
      </c>
      <c r="Y1790" s="8">
        <f t="shared" si="589"/>
        <v>-0.24831293999999998</v>
      </c>
      <c r="Z1790" s="8">
        <f t="shared" si="572"/>
        <v>10.194046135786381</v>
      </c>
      <c r="AA1790" s="8">
        <f t="shared" si="573"/>
        <v>10.140218455786382</v>
      </c>
      <c r="AB1790" s="8">
        <f t="shared" si="590"/>
        <v>10.167132295786381</v>
      </c>
      <c r="AC1790" s="6">
        <f t="shared" si="587"/>
        <v>-266.94000000000005</v>
      </c>
      <c r="AD1790" s="42">
        <f t="shared" si="574"/>
        <v>-24.745944256043629</v>
      </c>
      <c r="AE1790" s="15">
        <f t="shared" si="575"/>
        <v>30.315824901583369</v>
      </c>
      <c r="AF1790" s="15">
        <f t="shared" si="576"/>
        <v>25.007310087739484</v>
      </c>
      <c r="AG1790" s="15">
        <f t="shared" si="577"/>
        <v>72.356438453372107</v>
      </c>
      <c r="AH1790" s="15">
        <f t="shared" si="591"/>
        <v>-24.746167805455912</v>
      </c>
      <c r="AI1790" s="17">
        <f t="shared" si="578"/>
        <v>1.1707478795749229</v>
      </c>
      <c r="AJ1790" s="17">
        <f t="shared" si="579"/>
        <v>0.8416738304690079</v>
      </c>
      <c r="AK1790" s="17">
        <f t="shared" si="580"/>
        <v>0.79111919068195535</v>
      </c>
      <c r="AL1790" s="17">
        <f t="shared" si="581"/>
        <v>0.79572708431718098</v>
      </c>
      <c r="AM1790" s="17">
        <f t="shared" si="582"/>
        <v>0.75642222007020354</v>
      </c>
      <c r="AN1790" s="17">
        <f t="shared" si="583"/>
        <v>0.8416738304690079</v>
      </c>
      <c r="AO1790" s="17">
        <f>INDEX($AN$10:$AN$2627,MATCH(C1790+1/24,$C$10:$C$2627,1))-INDEX($AN$10:$AN$2627,MATCH(C1790,$C$10:$C$2627,1))</f>
        <v>1.4697336517194293E-3</v>
      </c>
      <c r="AP1790" s="17">
        <f t="shared" si="584"/>
        <v>7.5642222007020354</v>
      </c>
      <c r="AQ1790" s="17">
        <f t="shared" si="585"/>
        <v>11.707478795749228</v>
      </c>
      <c r="AR1790" s="17">
        <f t="shared" si="586"/>
        <v>20.011549605334785</v>
      </c>
    </row>
    <row r="1791" spans="2:44" x14ac:dyDescent="0.25">
      <c r="B1791">
        <f>INDEX(RawData!$A$2:$A$1048576,MATCH(FmtData!$B$4+(ROW()-10),RawData!$A$2:$A$1048576,0))</f>
        <v>2183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811655092592</v>
      </c>
      <c r="D1791" s="47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6.25</v>
      </c>
      <c r="G1791">
        <f>INDEX(RawData!F$2:F$1048576,MATCH(FmtData!$B$4+(ROW()-10),RawData!$A$2:$A$1048576,0))</f>
        <v>-269.125</v>
      </c>
      <c r="H1791">
        <f>INDEX(RawData!G$2:G$1048576,MATCH(FmtData!$B$4+(ROW()-10),RawData!$A$2:$A$1048576,0))</f>
        <v>0.49980400000000003</v>
      </c>
      <c r="I1791">
        <f>INDEX(RawData!H$2:H$1048576,MATCH(FmtData!$B$4+(ROW()-10),RawData!$A$2:$A$1048576,0))</f>
        <v>-3.9036299999999999E-3</v>
      </c>
      <c r="J1791">
        <f>INDEX(RawData!I$2:I$1048576,MATCH(FmtData!$B$4+(ROW()-10),RawData!$A$2:$A$1048576,0))</f>
        <v>194.4</v>
      </c>
      <c r="K1791">
        <f>INDEX(RawData!J$2:J$1048576,MATCH(FmtData!$B$4+(ROW()-10),RawData!$A$2:$A$1048576,0))</f>
        <v>195.3</v>
      </c>
      <c r="L1791">
        <f>INDEX(RawData!K$2:K$1048576,MATCH(FmtData!$B$4+(ROW()-10),RawData!$A$2:$A$1048576,0))</f>
        <v>193.9</v>
      </c>
      <c r="M1791">
        <f>INDEX(RawData!L$2:L$1048576,MATCH(FmtData!$B$4+(ROW()-10),RawData!$A$2:$A$1048576,0))</f>
        <v>23</v>
      </c>
      <c r="N1791">
        <f>INDEX(RawData!M$2:M$1048576,MATCH(FmtData!$B$4+(ROW()-10),RawData!$A$2:$A$1048576,0))</f>
        <v>22</v>
      </c>
      <c r="O1791">
        <f>INDEX(RawData!N$2:N$1048576,MATCH(FmtData!$B$4+(ROW()-10),RawData!$A$2:$A$1048576,0))</f>
        <v>171.6</v>
      </c>
      <c r="P1791">
        <f>INDEX(RawData!O$2:O$1048576,MATCH(FmtData!$B$4+(ROW()-10),RawData!$A$2:$A$1048576,0))</f>
        <v>35.819800000000001</v>
      </c>
      <c r="Q1791">
        <f>INDEX(RawData!P$2:P$1048576,MATCH(FmtData!$B$4+(ROW()-10),RawData!$A$2:$A$1048576,0))</f>
        <v>240.006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0.52676999999999996</v>
      </c>
      <c r="U1791">
        <f>INDEX(RawData!T$2:T$1048576,MATCH(FmtData!$B$4+(ROW()-10),RawData!$A$2:$A$1048576,0))</f>
        <v>3.0517599999999999E-2</v>
      </c>
      <c r="V1791">
        <f>INDEX(RawData!U$2:U$1048576,MATCH(FmtData!$B$4+(ROW()-10),RawData!$A$2:$A$1048576,0))</f>
        <v>0.19836400000000001</v>
      </c>
      <c r="W1791" s="8">
        <f t="shared" si="571"/>
        <v>0.16784640000000001</v>
      </c>
      <c r="X1791" s="8">
        <f t="shared" si="588"/>
        <v>-0.30214061999999992</v>
      </c>
      <c r="Y1791" s="8">
        <f t="shared" si="589"/>
        <v>-0.24831293999999998</v>
      </c>
      <c r="Z1791" s="8">
        <f t="shared" si="572"/>
        <v>10.194046135786381</v>
      </c>
      <c r="AA1791" s="8">
        <f t="shared" si="573"/>
        <v>10.140218455786382</v>
      </c>
      <c r="AB1791" s="8">
        <f t="shared" si="590"/>
        <v>10.167132295786381</v>
      </c>
      <c r="AC1791" s="6">
        <f t="shared" si="587"/>
        <v>-267.327</v>
      </c>
      <c r="AD1791" s="42">
        <f t="shared" si="574"/>
        <v>-25.132944256043572</v>
      </c>
      <c r="AE1791" s="15">
        <f t="shared" si="575"/>
        <v>30.315824901583369</v>
      </c>
      <c r="AF1791" s="15">
        <f t="shared" si="576"/>
        <v>25.007310087739484</v>
      </c>
      <c r="AG1791" s="15">
        <f t="shared" si="577"/>
        <v>72.356438453372107</v>
      </c>
      <c r="AH1791" s="15">
        <f t="shared" si="591"/>
        <v>-25.133167805455855</v>
      </c>
      <c r="AI1791" s="17">
        <f t="shared" si="578"/>
        <v>1.1714797471081466</v>
      </c>
      <c r="AJ1791" s="17">
        <f t="shared" si="579"/>
        <v>0.84205202658688405</v>
      </c>
      <c r="AK1791" s="17">
        <f t="shared" si="580"/>
        <v>0.79111919068195535</v>
      </c>
      <c r="AL1791" s="17">
        <f t="shared" si="581"/>
        <v>0.79572708431718098</v>
      </c>
      <c r="AM1791" s="17">
        <f t="shared" si="582"/>
        <v>0.75642222007020354</v>
      </c>
      <c r="AN1791" s="17">
        <f t="shared" si="583"/>
        <v>0.84205202658688405</v>
      </c>
      <c r="AO1791" s="17">
        <f>INDEX($AN$10:$AN$2627,MATCH(C1791+1/24,$C$10:$C$2627,1))-INDEX($AN$10:$AN$2627,MATCH(C1791,$C$10:$C$2627,1))</f>
        <v>1.3190114210041015E-3</v>
      </c>
      <c r="AP1791" s="17">
        <f t="shared" si="584"/>
        <v>7.5642222007020354</v>
      </c>
      <c r="AQ1791" s="17">
        <f t="shared" si="585"/>
        <v>11.714797471081466</v>
      </c>
      <c r="AR1791" s="17">
        <f t="shared" si="586"/>
        <v>20.017961707267283</v>
      </c>
    </row>
    <row r="1792" spans="2:44" x14ac:dyDescent="0.25">
      <c r="B1792">
        <f>INDEX(RawData!$A$2:$A$1048576,MATCH(FmtData!$B$4+(ROW()-10),RawData!$A$2:$A$1048576,0))</f>
        <v>2184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812800925924</v>
      </c>
      <c r="D1792" s="47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792">
        <f>INDEX(RawData!D$2:D$1048576,MATCH(FmtData!$B$4+(ROW()-10),RawData!$A$2:$A$1048576,0))</f>
        <v>2905.23</v>
      </c>
      <c r="F1792">
        <f>INDEX(RawData!E$2:E$1048576,MATCH(FmtData!$B$4+(ROW()-10),RawData!$A$2:$A$1048576,0))</f>
        <v>6.25</v>
      </c>
      <c r="G1792">
        <f>INDEX(RawData!F$2:F$1048576,MATCH(FmtData!$B$4+(ROW()-10),RawData!$A$2:$A$1048576,0))</f>
        <v>-269.125</v>
      </c>
      <c r="H1792">
        <f>INDEX(RawData!G$2:G$1048576,MATCH(FmtData!$B$4+(ROW()-10),RawData!$A$2:$A$1048576,0))</f>
        <v>0.49980400000000003</v>
      </c>
      <c r="I1792">
        <f>INDEX(RawData!H$2:H$1048576,MATCH(FmtData!$B$4+(ROW()-10),RawData!$A$2:$A$1048576,0))</f>
        <v>-3.9036299999999999E-3</v>
      </c>
      <c r="J1792">
        <f>INDEX(RawData!I$2:I$1048576,MATCH(FmtData!$B$4+(ROW()-10),RawData!$A$2:$A$1048576,0))</f>
        <v>196.6</v>
      </c>
      <c r="K1792">
        <f>INDEX(RawData!J$2:J$1048576,MATCH(FmtData!$B$4+(ROW()-10),RawData!$A$2:$A$1048576,0))</f>
        <v>196</v>
      </c>
      <c r="L1792">
        <f>INDEX(RawData!K$2:K$1048576,MATCH(FmtData!$B$4+(ROW()-10),RawData!$A$2:$A$1048576,0))</f>
        <v>197.8</v>
      </c>
      <c r="M1792">
        <f>INDEX(RawData!L$2:L$1048576,MATCH(FmtData!$B$4+(ROW()-10),RawData!$A$2:$A$1048576,0))</f>
        <v>23</v>
      </c>
      <c r="N1792">
        <f>INDEX(RawData!M$2:M$1048576,MATCH(FmtData!$B$4+(ROW()-10),RawData!$A$2:$A$1048576,0))</f>
        <v>21.9</v>
      </c>
      <c r="O1792">
        <f>INDEX(RawData!N$2:N$1048576,MATCH(FmtData!$B$4+(ROW()-10),RawData!$A$2:$A$1048576,0))</f>
        <v>171.5</v>
      </c>
      <c r="P1792">
        <f>INDEX(RawData!O$2:O$1048576,MATCH(FmtData!$B$4+(ROW()-10),RawData!$A$2:$A$1048576,0))</f>
        <v>35.819800000000001</v>
      </c>
      <c r="Q1792">
        <f>INDEX(RawData!P$2:P$1048576,MATCH(FmtData!$B$4+(ROW()-10),RawData!$A$2:$A$1048576,0))</f>
        <v>240.006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0.52676999999999996</v>
      </c>
      <c r="U1792">
        <f>INDEX(RawData!T$2:T$1048576,MATCH(FmtData!$B$4+(ROW()-10),RawData!$A$2:$A$1048576,0))</f>
        <v>3.0517599999999999E-2</v>
      </c>
      <c r="V1792">
        <f>INDEX(RawData!U$2:U$1048576,MATCH(FmtData!$B$4+(ROW()-10),RawData!$A$2:$A$1048576,0))</f>
        <v>0.19836400000000001</v>
      </c>
      <c r="W1792" s="8">
        <f t="shared" si="571"/>
        <v>0.16784640000000001</v>
      </c>
      <c r="X1792" s="8">
        <f t="shared" si="588"/>
        <v>-0.30214061999999992</v>
      </c>
      <c r="Y1792" s="8">
        <f t="shared" si="589"/>
        <v>-0.24831293999999998</v>
      </c>
      <c r="Z1792" s="8">
        <f t="shared" si="572"/>
        <v>10.194046135786381</v>
      </c>
      <c r="AA1792" s="8">
        <f t="shared" si="573"/>
        <v>10.140218455786382</v>
      </c>
      <c r="AB1792" s="8">
        <f t="shared" si="590"/>
        <v>10.167132295786381</v>
      </c>
      <c r="AC1792" s="6">
        <f t="shared" si="587"/>
        <v>-267.327</v>
      </c>
      <c r="AD1792" s="42">
        <f t="shared" si="574"/>
        <v>-25.132944256043572</v>
      </c>
      <c r="AE1792" s="15">
        <f t="shared" si="575"/>
        <v>30.315824901583369</v>
      </c>
      <c r="AF1792" s="15">
        <f t="shared" si="576"/>
        <v>25.007310087739484</v>
      </c>
      <c r="AG1792" s="15">
        <f t="shared" si="577"/>
        <v>72.356438453372107</v>
      </c>
      <c r="AH1792" s="15">
        <f t="shared" si="591"/>
        <v>-25.133167805455855</v>
      </c>
      <c r="AI1792" s="17">
        <f t="shared" si="578"/>
        <v>1.1714797471081466</v>
      </c>
      <c r="AJ1792" s="17">
        <f t="shared" si="579"/>
        <v>0.84205202658688405</v>
      </c>
      <c r="AK1792" s="17">
        <f t="shared" si="580"/>
        <v>0.79111919068195535</v>
      </c>
      <c r="AL1792" s="17">
        <f t="shared" si="581"/>
        <v>0.79572708431718098</v>
      </c>
      <c r="AM1792" s="17">
        <f t="shared" si="582"/>
        <v>0.75642222007020354</v>
      </c>
      <c r="AN1792" s="17">
        <f t="shared" si="583"/>
        <v>0.84205202658688405</v>
      </c>
      <c r="AO1792" s="17">
        <f>INDEX($AN$10:$AN$2627,MATCH(C1792+1/24,$C$10:$C$2627,1))-INDEX($AN$10:$AN$2627,MATCH(C1792,$C$10:$C$2627,1))</f>
        <v>1.3190114210041015E-3</v>
      </c>
      <c r="AP1792" s="17">
        <f t="shared" si="584"/>
        <v>7.5642222007020354</v>
      </c>
      <c r="AQ1792" s="17">
        <f t="shared" si="585"/>
        <v>11.714797471081466</v>
      </c>
      <c r="AR1792" s="17">
        <f t="shared" si="586"/>
        <v>20.030785911132281</v>
      </c>
    </row>
    <row r="1793" spans="2:44" x14ac:dyDescent="0.25">
      <c r="B1793">
        <f>INDEX(RawData!$A$2:$A$1048576,MATCH(FmtData!$B$4+(ROW()-10),RawData!$A$2:$A$1048576,0))</f>
        <v>2185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813969907409</v>
      </c>
      <c r="D1793" s="47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1793">
        <f>INDEX(RawData!D$2:D$1048576,MATCH(FmtData!$B$4+(ROW()-10),RawData!$A$2:$A$1048576,0))</f>
        <v>2903.37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69.125</v>
      </c>
      <c r="H1793">
        <f>INDEX(RawData!G$2:G$1048576,MATCH(FmtData!$B$4+(ROW()-10),RawData!$A$2:$A$1048576,0))</f>
        <v>0.49982199999999999</v>
      </c>
      <c r="I1793">
        <f>INDEX(RawData!H$2:H$1048576,MATCH(FmtData!$B$4+(ROW()-10),RawData!$A$2:$A$1048576,0))</f>
        <v>-3.9036299999999999E-3</v>
      </c>
      <c r="J1793">
        <f>INDEX(RawData!I$2:I$1048576,MATCH(FmtData!$B$4+(ROW()-10),RawData!$A$2:$A$1048576,0))</f>
        <v>194.5</v>
      </c>
      <c r="K1793">
        <f>INDEX(RawData!J$2:J$1048576,MATCH(FmtData!$B$4+(ROW()-10),RawData!$A$2:$A$1048576,0))</f>
        <v>193.9</v>
      </c>
      <c r="L1793">
        <f>INDEX(RawData!K$2:K$1048576,MATCH(FmtData!$B$4+(ROW()-10),RawData!$A$2:$A$1048576,0))</f>
        <v>192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9</v>
      </c>
      <c r="O1793">
        <f>INDEX(RawData!N$2:N$1048576,MATCH(FmtData!$B$4+(ROW()-10),RawData!$A$2:$A$1048576,0))</f>
        <v>171.6</v>
      </c>
      <c r="P1793">
        <f>INDEX(RawData!O$2:O$1048576,MATCH(FmtData!$B$4+(ROW()-10),RawData!$A$2:$A$1048576,0))</f>
        <v>35.819800000000001</v>
      </c>
      <c r="Q1793">
        <f>INDEX(RawData!P$2:P$1048576,MATCH(FmtData!$B$4+(ROW()-10),RawData!$A$2:$A$1048576,0))</f>
        <v>240.006</v>
      </c>
      <c r="R1793">
        <f>INDEX(RawData!Q$2:Q$1048576,MATCH(FmtData!$B$4+(ROW()-10),RawData!$A$2:$A$1048576,0))</f>
        <v>2.4414100000000002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0.52676999999999996</v>
      </c>
      <c r="U1793">
        <f>INDEX(RawData!T$2:T$1048576,MATCH(FmtData!$B$4+(ROW()-10),RawData!$A$2:$A$1048576,0))</f>
        <v>3.0517599999999999E-2</v>
      </c>
      <c r="V1793">
        <f>INDEX(RawData!U$2:U$1048576,MATCH(FmtData!$B$4+(ROW()-10),RawData!$A$2:$A$1048576,0))</f>
        <v>0.19836400000000001</v>
      </c>
      <c r="W1793" s="8">
        <f t="shared" si="571"/>
        <v>0.16784640000000001</v>
      </c>
      <c r="X1793" s="8">
        <f t="shared" si="588"/>
        <v>-0.30214061999999992</v>
      </c>
      <c r="Y1793" s="8">
        <f t="shared" si="589"/>
        <v>-0.24831293999999998</v>
      </c>
      <c r="Z1793" s="8">
        <f t="shared" si="572"/>
        <v>10.194046135786381</v>
      </c>
      <c r="AA1793" s="8">
        <f t="shared" si="573"/>
        <v>10.140218455786382</v>
      </c>
      <c r="AB1793" s="8">
        <f t="shared" si="590"/>
        <v>10.167132295786381</v>
      </c>
      <c r="AC1793" s="6">
        <f t="shared" si="587"/>
        <v>-267.327</v>
      </c>
      <c r="AD1793" s="42">
        <f t="shared" si="574"/>
        <v>-25.132944256043572</v>
      </c>
      <c r="AE1793" s="15">
        <f t="shared" si="575"/>
        <v>30.315824901583369</v>
      </c>
      <c r="AF1793" s="15">
        <f t="shared" si="576"/>
        <v>25.007310087739484</v>
      </c>
      <c r="AG1793" s="15">
        <f t="shared" si="577"/>
        <v>72.356438453372107</v>
      </c>
      <c r="AH1793" s="15">
        <f t="shared" si="591"/>
        <v>-25.133167805455855</v>
      </c>
      <c r="AI1793" s="17">
        <f t="shared" si="578"/>
        <v>1.1714797471081466</v>
      </c>
      <c r="AJ1793" s="17">
        <f t="shared" si="579"/>
        <v>0.84205202658688405</v>
      </c>
      <c r="AK1793" s="17">
        <f t="shared" si="580"/>
        <v>0.79111919068195535</v>
      </c>
      <c r="AL1793" s="17">
        <f t="shared" si="581"/>
        <v>0.79572708431718098</v>
      </c>
      <c r="AM1793" s="17">
        <f t="shared" si="582"/>
        <v>0.75642222007020354</v>
      </c>
      <c r="AN1793" s="17">
        <f t="shared" si="583"/>
        <v>0.84205202658688405</v>
      </c>
      <c r="AO1793" s="17">
        <f>INDEX($AN$10:$AN$2627,MATCH(C1793+1/24,$C$10:$C$2627,1))-INDEX($AN$10:$AN$2627,MATCH(C1793,$C$10:$C$2627,1))</f>
        <v>7.1236050300249598E-4</v>
      </c>
      <c r="AP1793" s="17">
        <f t="shared" si="584"/>
        <v>7.5642222007020354</v>
      </c>
      <c r="AQ1793" s="17">
        <f t="shared" si="585"/>
        <v>11.714797471081466</v>
      </c>
      <c r="AR1793" s="17">
        <f t="shared" si="586"/>
        <v>20.017961707267283</v>
      </c>
    </row>
    <row r="1794" spans="2:44" x14ac:dyDescent="0.25">
      <c r="B1794">
        <f>INDEX(RawData!$A$2:$A$1048576,MATCH(FmtData!$B$4+(ROW()-10),RawData!$A$2:$A$1048576,0))</f>
        <v>2186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815115740741</v>
      </c>
      <c r="D1794" s="47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1794">
        <f>INDEX(RawData!D$2:D$1048576,MATCH(FmtData!$B$4+(ROW()-10),RawData!$A$2:$A$1048576,0))</f>
        <v>2904.3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69.125</v>
      </c>
      <c r="H1794">
        <f>INDEX(RawData!G$2:G$1048576,MATCH(FmtData!$B$4+(ROW()-10),RawData!$A$2:$A$1048576,0))</f>
        <v>0.49980400000000003</v>
      </c>
      <c r="I1794">
        <f>INDEX(RawData!H$2:H$1048576,MATCH(FmtData!$B$4+(ROW()-10),RawData!$A$2:$A$1048576,0))</f>
        <v>-3.9036299999999999E-3</v>
      </c>
      <c r="J1794">
        <f>INDEX(RawData!I$2:I$1048576,MATCH(FmtData!$B$4+(ROW()-10),RawData!$A$2:$A$1048576,0))</f>
        <v>196.6</v>
      </c>
      <c r="K1794">
        <f>INDEX(RawData!J$2:J$1048576,MATCH(FmtData!$B$4+(ROW()-10),RawData!$A$2:$A$1048576,0))</f>
        <v>194.9</v>
      </c>
      <c r="L1794">
        <f>INDEX(RawData!K$2:K$1048576,MATCH(FmtData!$B$4+(ROW()-10),RawData!$A$2:$A$1048576,0))</f>
        <v>188.2</v>
      </c>
      <c r="M1794">
        <f>INDEX(RawData!L$2:L$1048576,MATCH(FmtData!$B$4+(ROW()-10),RawData!$A$2:$A$1048576,0))</f>
        <v>23</v>
      </c>
      <c r="N1794">
        <f>INDEX(RawData!M$2:M$1048576,MATCH(FmtData!$B$4+(ROW()-10),RawData!$A$2:$A$1048576,0))</f>
        <v>21.9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819800000000001</v>
      </c>
      <c r="Q1794">
        <f>INDEX(RawData!P$2:P$1048576,MATCH(FmtData!$B$4+(ROW()-10),RawData!$A$2:$A$1048576,0))</f>
        <v>240.006</v>
      </c>
      <c r="R1794">
        <f>INDEX(RawData!Q$2:Q$1048576,MATCH(FmtData!$B$4+(ROW()-10),RawData!$A$2:$A$1048576,0))</f>
        <v>1.8310500000000001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0.52676999999999996</v>
      </c>
      <c r="U1794">
        <f>INDEX(RawData!T$2:T$1048576,MATCH(FmtData!$B$4+(ROW()-10),RawData!$A$2:$A$1048576,0))</f>
        <v>3.0517599999999999E-2</v>
      </c>
      <c r="V1794">
        <f>INDEX(RawData!U$2:U$1048576,MATCH(FmtData!$B$4+(ROW()-10),RawData!$A$2:$A$1048576,0))</f>
        <v>0.19836400000000001</v>
      </c>
      <c r="W1794" s="8">
        <f t="shared" si="571"/>
        <v>0.16784640000000001</v>
      </c>
      <c r="X1794" s="8">
        <f t="shared" si="588"/>
        <v>-0.30214061999999992</v>
      </c>
      <c r="Y1794" s="8">
        <f t="shared" si="589"/>
        <v>-0.24831293999999998</v>
      </c>
      <c r="Z1794" s="8">
        <f t="shared" si="572"/>
        <v>10.194046135786381</v>
      </c>
      <c r="AA1794" s="8">
        <f t="shared" si="573"/>
        <v>10.140218455786382</v>
      </c>
      <c r="AB1794" s="8">
        <f t="shared" si="590"/>
        <v>10.167132295786381</v>
      </c>
      <c r="AC1794" s="6">
        <f t="shared" si="587"/>
        <v>-267.327</v>
      </c>
      <c r="AD1794" s="42">
        <f t="shared" si="574"/>
        <v>-25.132944256043572</v>
      </c>
      <c r="AE1794" s="15">
        <f t="shared" si="575"/>
        <v>30.315824901583369</v>
      </c>
      <c r="AF1794" s="15">
        <f t="shared" si="576"/>
        <v>25.007310087739484</v>
      </c>
      <c r="AG1794" s="15">
        <f t="shared" si="577"/>
        <v>72.356438453372107</v>
      </c>
      <c r="AH1794" s="15">
        <f t="shared" si="591"/>
        <v>-25.133167805455855</v>
      </c>
      <c r="AI1794" s="17">
        <f t="shared" si="578"/>
        <v>1.1714797471081466</v>
      </c>
      <c r="AJ1794" s="17">
        <f t="shared" si="579"/>
        <v>0.84205202658688405</v>
      </c>
      <c r="AK1794" s="17">
        <f t="shared" si="580"/>
        <v>0.79111919068195535</v>
      </c>
      <c r="AL1794" s="17">
        <f t="shared" si="581"/>
        <v>0.79572708431718098</v>
      </c>
      <c r="AM1794" s="17">
        <f t="shared" si="582"/>
        <v>0.75642222007020354</v>
      </c>
      <c r="AN1794" s="17">
        <f t="shared" si="583"/>
        <v>0.84205202658688405</v>
      </c>
      <c r="AO1794" s="17">
        <f>INDEX($AN$10:$AN$2627,MATCH(C1794+1/24,$C$10:$C$2627,1))-INDEX($AN$10:$AN$2627,MATCH(C1794,$C$10:$C$2627,1))</f>
        <v>1.0915375338432787E-3</v>
      </c>
      <c r="AP1794" s="17">
        <f t="shared" si="584"/>
        <v>7.5642222007020354</v>
      </c>
      <c r="AQ1794" s="17">
        <f t="shared" si="585"/>
        <v>11.714797471081466</v>
      </c>
      <c r="AR1794" s="17">
        <f t="shared" si="586"/>
        <v>20.024373809199783</v>
      </c>
    </row>
    <row r="1795" spans="2:44" x14ac:dyDescent="0.25">
      <c r="B1795">
        <f>INDEX(RawData!$A$2:$A$1048576,MATCH(FmtData!$B$4+(ROW()-10),RawData!$A$2:$A$1048576,0))</f>
        <v>2187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816284722219</v>
      </c>
      <c r="D1795" s="47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6.25</v>
      </c>
      <c r="G1795">
        <f>INDEX(RawData!F$2:F$1048576,MATCH(FmtData!$B$4+(ROW()-10),RawData!$A$2:$A$1048576,0))</f>
        <v>-269.125</v>
      </c>
      <c r="H1795">
        <f>INDEX(RawData!G$2:G$1048576,MATCH(FmtData!$B$4+(ROW()-10),RawData!$A$2:$A$1048576,0))</f>
        <v>0.49982199999999999</v>
      </c>
      <c r="I1795">
        <f>INDEX(RawData!H$2:H$1048576,MATCH(FmtData!$B$4+(ROW()-10),RawData!$A$2:$A$1048576,0))</f>
        <v>-3.9036299999999999E-3</v>
      </c>
      <c r="J1795">
        <f>INDEX(RawData!I$2:I$1048576,MATCH(FmtData!$B$4+(ROW()-10),RawData!$A$2:$A$1048576,0))</f>
        <v>194.5</v>
      </c>
      <c r="K1795">
        <f>INDEX(RawData!J$2:J$1048576,MATCH(FmtData!$B$4+(ROW()-10),RawData!$A$2:$A$1048576,0))</f>
        <v>196.6</v>
      </c>
      <c r="L1795">
        <f>INDEX(RawData!K$2:K$1048576,MATCH(FmtData!$B$4+(ROW()-10),RawData!$A$2:$A$1048576,0))</f>
        <v>192.1</v>
      </c>
      <c r="M1795">
        <f>INDEX(RawData!L$2:L$1048576,MATCH(FmtData!$B$4+(ROW()-10),RawData!$A$2:$A$1048576,0))</f>
        <v>23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5</v>
      </c>
      <c r="P1795">
        <f>INDEX(RawData!O$2:O$1048576,MATCH(FmtData!$B$4+(ROW()-10),RawData!$A$2:$A$1048576,0))</f>
        <v>35.819800000000001</v>
      </c>
      <c r="Q1795">
        <f>INDEX(RawData!P$2:P$1048576,MATCH(FmtData!$B$4+(ROW()-10),RawData!$A$2:$A$1048576,0))</f>
        <v>239.89699999999999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0.52676999999999996</v>
      </c>
      <c r="U1795">
        <f>INDEX(RawData!T$2:T$1048576,MATCH(FmtData!$B$4+(ROW()-10),RawData!$A$2:$A$1048576,0))</f>
        <v>3.50952E-2</v>
      </c>
      <c r="V1795">
        <f>INDEX(RawData!U$2:U$1048576,MATCH(FmtData!$B$4+(ROW()-10),RawData!$A$2:$A$1048576,0))</f>
        <v>0.19836400000000001</v>
      </c>
      <c r="W1795" s="8">
        <f t="shared" si="571"/>
        <v>0.16326880000000002</v>
      </c>
      <c r="X1795" s="8">
        <f t="shared" si="588"/>
        <v>-0.30214061999999992</v>
      </c>
      <c r="Y1795" s="8">
        <f t="shared" si="589"/>
        <v>-0.24831293999999998</v>
      </c>
      <c r="Z1795" s="8">
        <f t="shared" si="572"/>
        <v>10.194046135786381</v>
      </c>
      <c r="AA1795" s="8">
        <f t="shared" si="573"/>
        <v>10.140218455786382</v>
      </c>
      <c r="AB1795" s="8">
        <f t="shared" si="590"/>
        <v>10.167132295786381</v>
      </c>
      <c r="AC1795" s="6">
        <f t="shared" si="587"/>
        <v>-267.43600000000004</v>
      </c>
      <c r="AD1795" s="42">
        <f t="shared" si="574"/>
        <v>-25.24194425604361</v>
      </c>
      <c r="AE1795" s="15">
        <f t="shared" si="575"/>
        <v>30.315824901583369</v>
      </c>
      <c r="AF1795" s="15">
        <f t="shared" si="576"/>
        <v>25.007310087739484</v>
      </c>
      <c r="AG1795" s="15">
        <f t="shared" si="577"/>
        <v>72.356438453372107</v>
      </c>
      <c r="AH1795" s="15">
        <f t="shared" si="591"/>
        <v>-25.242167805455892</v>
      </c>
      <c r="AI1795" s="17">
        <f t="shared" si="578"/>
        <v>1.17168604552362</v>
      </c>
      <c r="AJ1795" s="17">
        <f t="shared" si="579"/>
        <v>0.84215860829289269</v>
      </c>
      <c r="AK1795" s="17">
        <f t="shared" si="580"/>
        <v>0.79111919068195535</v>
      </c>
      <c r="AL1795" s="17">
        <f t="shared" si="581"/>
        <v>0.79572708431718098</v>
      </c>
      <c r="AM1795" s="17">
        <f t="shared" si="582"/>
        <v>0.75642222007020354</v>
      </c>
      <c r="AN1795" s="17">
        <f t="shared" si="583"/>
        <v>0.84215860829289269</v>
      </c>
      <c r="AO1795" s="17">
        <f>INDEX($AN$10:$AN$2627,MATCH(C1795+1/24,$C$10:$C$2627,1))-INDEX($AN$10:$AN$2627,MATCH(C1795,$C$10:$C$2627,1))</f>
        <v>4.9904371354092536E-4</v>
      </c>
      <c r="AP1795" s="17">
        <f t="shared" si="584"/>
        <v>7.5642222007020354</v>
      </c>
      <c r="AQ1795" s="17">
        <f t="shared" si="585"/>
        <v>11.716860455236199</v>
      </c>
      <c r="AR1795" s="17">
        <f t="shared" si="586"/>
        <v>20.017961707267283</v>
      </c>
    </row>
    <row r="1796" spans="2:44" x14ac:dyDescent="0.25">
      <c r="B1796">
        <f>INDEX(RawData!$A$2:$A$1048576,MATCH(FmtData!$B$4+(ROW()-10),RawData!$A$2:$A$1048576,0))</f>
        <v>2188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817442129628</v>
      </c>
      <c r="D1796" s="47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69.125</v>
      </c>
      <c r="H1796">
        <f>INDEX(RawData!G$2:G$1048576,MATCH(FmtData!$B$4+(ROW()-10),RawData!$A$2:$A$1048576,0))</f>
        <v>0.49982199999999999</v>
      </c>
      <c r="I1796">
        <f>INDEX(RawData!H$2:H$1048576,MATCH(FmtData!$B$4+(ROW()-10),RawData!$A$2:$A$1048576,0))</f>
        <v>-3.9036299999999999E-3</v>
      </c>
      <c r="J1796">
        <f>INDEX(RawData!I$2:I$1048576,MATCH(FmtData!$B$4+(ROW()-10),RawData!$A$2:$A$1048576,0))</f>
        <v>196.6</v>
      </c>
      <c r="K1796">
        <f>INDEX(RawData!J$2:J$1048576,MATCH(FmtData!$B$4+(ROW()-10),RawData!$A$2:$A$1048576,0))</f>
        <v>194.5</v>
      </c>
      <c r="L1796">
        <f>INDEX(RawData!K$2:K$1048576,MATCH(FmtData!$B$4+(ROW()-10),RawData!$A$2:$A$1048576,0))</f>
        <v>196.8</v>
      </c>
      <c r="M1796">
        <f>INDEX(RawData!L$2:L$1048576,MATCH(FmtData!$B$4+(ROW()-10),RawData!$A$2:$A$1048576,0))</f>
        <v>23</v>
      </c>
      <c r="N1796">
        <f>INDEX(RawData!M$2:M$1048576,MATCH(FmtData!$B$4+(ROW()-10),RawData!$A$2:$A$1048576,0))</f>
        <v>21.9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819800000000001</v>
      </c>
      <c r="Q1796">
        <f>INDEX(RawData!P$2:P$1048576,MATCH(FmtData!$B$4+(ROW()-10),RawData!$A$2:$A$1048576,0))</f>
        <v>239.89699999999999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0.52676999999999996</v>
      </c>
      <c r="U1796">
        <f>INDEX(RawData!T$2:T$1048576,MATCH(FmtData!$B$4+(ROW()-10),RawData!$A$2:$A$1048576,0))</f>
        <v>3.50952E-2</v>
      </c>
      <c r="V1796">
        <f>INDEX(RawData!U$2:U$1048576,MATCH(FmtData!$B$4+(ROW()-10),RawData!$A$2:$A$1048576,0))</f>
        <v>0.19836400000000001</v>
      </c>
      <c r="W1796" s="8">
        <f t="shared" si="571"/>
        <v>0.16326880000000002</v>
      </c>
      <c r="X1796" s="8">
        <f t="shared" si="588"/>
        <v>-0.30214061999999992</v>
      </c>
      <c r="Y1796" s="8">
        <f t="shared" si="589"/>
        <v>-0.24831293999999998</v>
      </c>
      <c r="Z1796" s="8">
        <f t="shared" si="572"/>
        <v>10.194046135786381</v>
      </c>
      <c r="AA1796" s="8">
        <f t="shared" si="573"/>
        <v>10.140218455786382</v>
      </c>
      <c r="AB1796" s="8">
        <f t="shared" si="590"/>
        <v>10.167132295786381</v>
      </c>
      <c r="AC1796" s="6">
        <f t="shared" si="587"/>
        <v>-267.43600000000004</v>
      </c>
      <c r="AD1796" s="42">
        <f t="shared" si="574"/>
        <v>-25.24194425604361</v>
      </c>
      <c r="AE1796" s="15">
        <f t="shared" si="575"/>
        <v>30.315824901583369</v>
      </c>
      <c r="AF1796" s="15">
        <f t="shared" si="576"/>
        <v>25.007310087739484</v>
      </c>
      <c r="AG1796" s="15">
        <f t="shared" si="577"/>
        <v>72.356438453372107</v>
      </c>
      <c r="AH1796" s="15">
        <f t="shared" si="591"/>
        <v>-25.242167805455892</v>
      </c>
      <c r="AI1796" s="17">
        <f t="shared" si="578"/>
        <v>1.17168604552362</v>
      </c>
      <c r="AJ1796" s="17">
        <f t="shared" si="579"/>
        <v>0.84215860829289269</v>
      </c>
      <c r="AK1796" s="17">
        <f t="shared" si="580"/>
        <v>0.79111919068195535</v>
      </c>
      <c r="AL1796" s="17">
        <f t="shared" si="581"/>
        <v>0.79572708431718098</v>
      </c>
      <c r="AM1796" s="17">
        <f t="shared" si="582"/>
        <v>0.75642222007020354</v>
      </c>
      <c r="AN1796" s="17">
        <f t="shared" si="583"/>
        <v>0.84215860829289269</v>
      </c>
      <c r="AO1796" s="17">
        <f>INDEX($AN$10:$AN$2627,MATCH(C1796+1/24,$C$10:$C$2627,1))-INDEX($AN$10:$AN$2627,MATCH(C1796,$C$10:$C$2627,1))</f>
        <v>4.9904371354092536E-4</v>
      </c>
      <c r="AP1796" s="17">
        <f t="shared" si="584"/>
        <v>7.5642222007020354</v>
      </c>
      <c r="AQ1796" s="17">
        <f t="shared" si="585"/>
        <v>11.716860455236199</v>
      </c>
      <c r="AR1796" s="17">
        <f t="shared" si="586"/>
        <v>20.017961707267283</v>
      </c>
    </row>
    <row r="1797" spans="2:44" x14ac:dyDescent="0.25">
      <c r="B1797">
        <f>INDEX(RawData!$A$2:$A$1048576,MATCH(FmtData!$B$4+(ROW()-10),RawData!$A$2:$A$1048576,0))</f>
        <v>2189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81858796296</v>
      </c>
      <c r="D1797" s="47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1797">
        <f>INDEX(RawData!D$2:D$1048576,MATCH(FmtData!$B$4+(ROW()-10),RawData!$A$2:$A$1048576,0))</f>
        <v>2902.44</v>
      </c>
      <c r="F1797">
        <f>INDEX(RawData!E$2:E$1048576,MATCH(FmtData!$B$4+(ROW()-10),RawData!$A$2:$A$1048576,0))</f>
        <v>6.25</v>
      </c>
      <c r="G1797">
        <f>INDEX(RawData!F$2:F$1048576,MATCH(FmtData!$B$4+(ROW()-10),RawData!$A$2:$A$1048576,0))</f>
        <v>-269.125</v>
      </c>
      <c r="H1797">
        <f>INDEX(RawData!G$2:G$1048576,MATCH(FmtData!$B$4+(ROW()-10),RawData!$A$2:$A$1048576,0))</f>
        <v>0.49982199999999999</v>
      </c>
      <c r="I1797">
        <f>INDEX(RawData!H$2:H$1048576,MATCH(FmtData!$B$4+(ROW()-10),RawData!$A$2:$A$1048576,0))</f>
        <v>-3.9036299999999999E-3</v>
      </c>
      <c r="J1797">
        <f>INDEX(RawData!I$2:I$1048576,MATCH(FmtData!$B$4+(ROW()-10),RawData!$A$2:$A$1048576,0))</f>
        <v>194.5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5.6</v>
      </c>
      <c r="M1797">
        <f>INDEX(RawData!L$2:L$1048576,MATCH(FmtData!$B$4+(ROW()-10),RawData!$A$2:$A$1048576,0))</f>
        <v>23</v>
      </c>
      <c r="N1797">
        <f>INDEX(RawData!M$2:M$1048576,MATCH(FmtData!$B$4+(ROW()-10),RawData!$A$2:$A$1048576,0))</f>
        <v>21.9</v>
      </c>
      <c r="O1797">
        <f>INDEX(RawData!N$2:N$1048576,MATCH(FmtData!$B$4+(ROW()-10),RawData!$A$2:$A$1048576,0))</f>
        <v>171.5</v>
      </c>
      <c r="P1797">
        <f>INDEX(RawData!O$2:O$1048576,MATCH(FmtData!$B$4+(ROW()-10),RawData!$A$2:$A$1048576,0))</f>
        <v>35.819800000000001</v>
      </c>
      <c r="Q1797">
        <f>INDEX(RawData!P$2:P$1048576,MATCH(FmtData!$B$4+(ROW()-10),RawData!$A$2:$A$1048576,0))</f>
        <v>239.89699999999999</v>
      </c>
      <c r="R1797">
        <f>INDEX(RawData!Q$2:Q$1048576,MATCH(FmtData!$B$4+(ROW()-10),RawData!$A$2:$A$1048576,0))</f>
        <v>2.4414100000000002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0.52676999999999996</v>
      </c>
      <c r="U1797">
        <f>INDEX(RawData!T$2:T$1048576,MATCH(FmtData!$B$4+(ROW()-10),RawData!$A$2:$A$1048576,0))</f>
        <v>3.50952E-2</v>
      </c>
      <c r="V1797">
        <f>INDEX(RawData!U$2:U$1048576,MATCH(FmtData!$B$4+(ROW()-10),RawData!$A$2:$A$1048576,0))</f>
        <v>0.19836400000000001</v>
      </c>
      <c r="W1797" s="8">
        <f t="shared" si="571"/>
        <v>0.16326880000000002</v>
      </c>
      <c r="X1797" s="8">
        <f t="shared" si="588"/>
        <v>-0.30214061999999992</v>
      </c>
      <c r="Y1797" s="8">
        <f t="shared" si="589"/>
        <v>-0.24831293999999998</v>
      </c>
      <c r="Z1797" s="8">
        <f t="shared" si="572"/>
        <v>10.194046135786381</v>
      </c>
      <c r="AA1797" s="8">
        <f t="shared" si="573"/>
        <v>10.140218455786382</v>
      </c>
      <c r="AB1797" s="8">
        <f t="shared" si="590"/>
        <v>10.167132295786381</v>
      </c>
      <c r="AC1797" s="6">
        <f t="shared" si="587"/>
        <v>-267.43600000000004</v>
      </c>
      <c r="AD1797" s="42">
        <f t="shared" si="574"/>
        <v>-25.24194425604361</v>
      </c>
      <c r="AE1797" s="15">
        <f t="shared" si="575"/>
        <v>30.315824901583369</v>
      </c>
      <c r="AF1797" s="15">
        <f t="shared" si="576"/>
        <v>25.007310087739484</v>
      </c>
      <c r="AG1797" s="15">
        <f t="shared" si="577"/>
        <v>72.356438453372107</v>
      </c>
      <c r="AH1797" s="15">
        <f t="shared" si="591"/>
        <v>-25.242167805455892</v>
      </c>
      <c r="AI1797" s="17">
        <f t="shared" si="578"/>
        <v>1.17168604552362</v>
      </c>
      <c r="AJ1797" s="17">
        <f t="shared" si="579"/>
        <v>0.84215860829289269</v>
      </c>
      <c r="AK1797" s="17">
        <f t="shared" si="580"/>
        <v>0.79111919068195535</v>
      </c>
      <c r="AL1797" s="17">
        <f t="shared" si="581"/>
        <v>0.79572708431718098</v>
      </c>
      <c r="AM1797" s="17">
        <f t="shared" si="582"/>
        <v>0.75642222007020354</v>
      </c>
      <c r="AN1797" s="17">
        <f t="shared" si="583"/>
        <v>0.84215860829289269</v>
      </c>
      <c r="AO1797" s="17">
        <f>INDEX($AN$10:$AN$2627,MATCH(C1797+1/24,$C$10:$C$2627,1))-INDEX($AN$10:$AN$2627,MATCH(C1797,$C$10:$C$2627,1))</f>
        <v>8.3304810427820009E-4</v>
      </c>
      <c r="AP1797" s="17">
        <f t="shared" si="584"/>
        <v>7.5642222007020354</v>
      </c>
      <c r="AQ1797" s="17">
        <f t="shared" si="585"/>
        <v>11.716860455236199</v>
      </c>
      <c r="AR1797" s="17">
        <f t="shared" si="586"/>
        <v>20.011549605334785</v>
      </c>
    </row>
    <row r="1798" spans="2:44" x14ac:dyDescent="0.25">
      <c r="B1798">
        <f>INDEX(RawData!$A$2:$A$1048576,MATCH(FmtData!$B$4+(ROW()-10),RawData!$A$2:$A$1048576,0))</f>
        <v>2190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819756944446</v>
      </c>
      <c r="D1798" s="47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6.25</v>
      </c>
      <c r="G1798">
        <f>INDEX(RawData!F$2:F$1048576,MATCH(FmtData!$B$4+(ROW()-10),RawData!$A$2:$A$1048576,0))</f>
        <v>-269.125</v>
      </c>
      <c r="H1798">
        <f>INDEX(RawData!G$2:G$1048576,MATCH(FmtData!$B$4+(ROW()-10),RawData!$A$2:$A$1048576,0))</f>
        <v>0.49980400000000003</v>
      </c>
      <c r="I1798">
        <f>INDEX(RawData!H$2:H$1048576,MATCH(FmtData!$B$4+(ROW()-10),RawData!$A$2:$A$1048576,0))</f>
        <v>-3.9036299999999999E-3</v>
      </c>
      <c r="J1798">
        <f>INDEX(RawData!I$2:I$1048576,MATCH(FmtData!$B$4+(ROW()-10),RawData!$A$2:$A$1048576,0))</f>
        <v>196.8</v>
      </c>
      <c r="K1798">
        <f>INDEX(RawData!J$2:J$1048576,MATCH(FmtData!$B$4+(ROW()-10),RawData!$A$2:$A$1048576,0))</f>
        <v>195.9</v>
      </c>
      <c r="L1798">
        <f>INDEX(RawData!K$2:K$1048576,MATCH(FmtData!$B$4+(ROW()-10),RawData!$A$2:$A$1048576,0))</f>
        <v>188.5</v>
      </c>
      <c r="M1798">
        <f>INDEX(RawData!L$2:L$1048576,MATCH(FmtData!$B$4+(ROW()-10),RawData!$A$2:$A$1048576,0))</f>
        <v>23</v>
      </c>
      <c r="N1798">
        <f>INDEX(RawData!M$2:M$1048576,MATCH(FmtData!$B$4+(ROW()-10),RawData!$A$2:$A$1048576,0))</f>
        <v>21.9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819800000000001</v>
      </c>
      <c r="Q1798">
        <f>INDEX(RawData!P$2:P$1048576,MATCH(FmtData!$B$4+(ROW()-10),RawData!$A$2:$A$1048576,0))</f>
        <v>239.77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0.52676999999999996</v>
      </c>
      <c r="U1798">
        <f>INDEX(RawData!T$2:T$1048576,MATCH(FmtData!$B$4+(ROW()-10),RawData!$A$2:$A$1048576,0))</f>
        <v>3.50952E-2</v>
      </c>
      <c r="V1798">
        <f>INDEX(RawData!U$2:U$1048576,MATCH(FmtData!$B$4+(ROW()-10),RawData!$A$2:$A$1048576,0))</f>
        <v>0.19836400000000001</v>
      </c>
      <c r="W1798" s="8">
        <f t="shared" si="571"/>
        <v>0.16326880000000002</v>
      </c>
      <c r="X1798" s="8">
        <f t="shared" si="588"/>
        <v>-0.30214061999999992</v>
      </c>
      <c r="Y1798" s="8">
        <f t="shared" si="589"/>
        <v>-0.24831293999999998</v>
      </c>
      <c r="Z1798" s="8">
        <f t="shared" si="572"/>
        <v>10.194046135786381</v>
      </c>
      <c r="AA1798" s="8">
        <f t="shared" si="573"/>
        <v>10.140218455786382</v>
      </c>
      <c r="AB1798" s="8">
        <f t="shared" si="590"/>
        <v>10.167132295786381</v>
      </c>
      <c r="AC1798" s="6">
        <f t="shared" si="587"/>
        <v>-267.55900000000003</v>
      </c>
      <c r="AD1798" s="42">
        <f t="shared" si="574"/>
        <v>-25.3649442560436</v>
      </c>
      <c r="AE1798" s="15">
        <f t="shared" si="575"/>
        <v>30.315824901583369</v>
      </c>
      <c r="AF1798" s="15">
        <f t="shared" si="576"/>
        <v>25.007310087739484</v>
      </c>
      <c r="AG1798" s="15">
        <f t="shared" si="577"/>
        <v>72.356438453372107</v>
      </c>
      <c r="AH1798" s="15">
        <f t="shared" si="591"/>
        <v>-25.365167805455883</v>
      </c>
      <c r="AI1798" s="17">
        <f t="shared" si="578"/>
        <v>1.1719189282569864</v>
      </c>
      <c r="AJ1798" s="17">
        <f t="shared" si="579"/>
        <v>0.84227891179856629</v>
      </c>
      <c r="AK1798" s="17">
        <f t="shared" si="580"/>
        <v>0.79111919068195535</v>
      </c>
      <c r="AL1798" s="17">
        <f t="shared" si="581"/>
        <v>0.79572708431718098</v>
      </c>
      <c r="AM1798" s="17">
        <f t="shared" si="582"/>
        <v>0.75642222007020354</v>
      </c>
      <c r="AN1798" s="17">
        <f t="shared" si="583"/>
        <v>0.84227891179856629</v>
      </c>
      <c r="AO1798" s="17">
        <f>INDEX($AN$10:$AN$2627,MATCH(C1798+1/24,$C$10:$C$2627,1))-INDEX($AN$10:$AN$2627,MATCH(C1798,$C$10:$C$2627,1))</f>
        <v>9.8621792508368777E-4</v>
      </c>
      <c r="AP1798" s="17">
        <f t="shared" si="584"/>
        <v>7.5642222007020354</v>
      </c>
      <c r="AQ1798" s="17">
        <f t="shared" si="585"/>
        <v>11.719189282569864</v>
      </c>
      <c r="AR1798" s="17">
        <f t="shared" si="586"/>
        <v>20.017961707267283</v>
      </c>
    </row>
    <row r="1799" spans="2:44" x14ac:dyDescent="0.25">
      <c r="B1799">
        <f>INDEX(RawData!$A$2:$A$1048576,MATCH(FmtData!$B$4+(ROW()-10),RawData!$A$2:$A$1048576,0))</f>
        <v>2191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820914351854</v>
      </c>
      <c r="D1799" s="47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6.25</v>
      </c>
      <c r="G1799">
        <f>INDEX(RawData!F$2:F$1048576,MATCH(FmtData!$B$4+(ROW()-10),RawData!$A$2:$A$1048576,0))</f>
        <v>-269.125</v>
      </c>
      <c r="H1799">
        <f>INDEX(RawData!G$2:G$1048576,MATCH(FmtData!$B$4+(ROW()-10),RawData!$A$2:$A$1048576,0))</f>
        <v>0.49980400000000003</v>
      </c>
      <c r="I1799">
        <f>INDEX(RawData!H$2:H$1048576,MATCH(FmtData!$B$4+(ROW()-10),RawData!$A$2:$A$1048576,0))</f>
        <v>-3.9036299999999999E-3</v>
      </c>
      <c r="J1799">
        <f>INDEX(RawData!I$2:I$1048576,MATCH(FmtData!$B$4+(ROW()-10),RawData!$A$2:$A$1048576,0))</f>
        <v>194</v>
      </c>
      <c r="K1799">
        <f>INDEX(RawData!J$2:J$1048576,MATCH(FmtData!$B$4+(ROW()-10),RawData!$A$2:$A$1048576,0))</f>
        <v>195.5</v>
      </c>
      <c r="L1799">
        <f>INDEX(RawData!K$2:K$1048576,MATCH(FmtData!$B$4+(ROW()-10),RawData!$A$2:$A$1048576,0))</f>
        <v>190.3</v>
      </c>
      <c r="M1799">
        <f>INDEX(RawData!L$2:L$1048576,MATCH(FmtData!$B$4+(ROW()-10),RawData!$A$2:$A$1048576,0))</f>
        <v>23</v>
      </c>
      <c r="N1799">
        <f>INDEX(RawData!M$2:M$1048576,MATCH(FmtData!$B$4+(ROW()-10),RawData!$A$2:$A$1048576,0))</f>
        <v>22</v>
      </c>
      <c r="O1799">
        <f>INDEX(RawData!N$2:N$1048576,MATCH(FmtData!$B$4+(ROW()-10),RawData!$A$2:$A$1048576,0))</f>
        <v>171.5</v>
      </c>
      <c r="P1799">
        <f>INDEX(RawData!O$2:O$1048576,MATCH(FmtData!$B$4+(ROW()-10),RawData!$A$2:$A$1048576,0))</f>
        <v>35.819800000000001</v>
      </c>
      <c r="Q1799">
        <f>INDEX(RawData!P$2:P$1048576,MATCH(FmtData!$B$4+(ROW()-10),RawData!$A$2:$A$1048576,0))</f>
        <v>239.89699999999999</v>
      </c>
      <c r="R1799">
        <f>INDEX(RawData!Q$2:Q$1048576,MATCH(FmtData!$B$4+(ROW()-10),RawData!$A$2:$A$1048576,0))</f>
        <v>2.4414100000000002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0.52676999999999996</v>
      </c>
      <c r="U1799">
        <f>INDEX(RawData!T$2:T$1048576,MATCH(FmtData!$B$4+(ROW()-10),RawData!$A$2:$A$1048576,0))</f>
        <v>3.8147E-2</v>
      </c>
      <c r="V1799">
        <f>INDEX(RawData!U$2:U$1048576,MATCH(FmtData!$B$4+(ROW()-10),RawData!$A$2:$A$1048576,0))</f>
        <v>0.19836400000000001</v>
      </c>
      <c r="W1799" s="8">
        <f t="shared" si="571"/>
        <v>0.160217</v>
      </c>
      <c r="X1799" s="8">
        <f t="shared" si="588"/>
        <v>-0.30214061999999992</v>
      </c>
      <c r="Y1799" s="8">
        <f t="shared" si="589"/>
        <v>-0.24831293999999998</v>
      </c>
      <c r="Z1799" s="8">
        <f t="shared" si="572"/>
        <v>10.194046135786381</v>
      </c>
      <c r="AA1799" s="8">
        <f t="shared" si="573"/>
        <v>10.140218455786382</v>
      </c>
      <c r="AB1799" s="8">
        <f t="shared" si="590"/>
        <v>10.167132295786381</v>
      </c>
      <c r="AC1799" s="6">
        <f t="shared" si="587"/>
        <v>-267.43600000000004</v>
      </c>
      <c r="AD1799" s="42">
        <f t="shared" si="574"/>
        <v>-25.24194425604361</v>
      </c>
      <c r="AE1799" s="15">
        <f t="shared" si="575"/>
        <v>30.315824901583369</v>
      </c>
      <c r="AF1799" s="15">
        <f t="shared" si="576"/>
        <v>25.007310087739484</v>
      </c>
      <c r="AG1799" s="15">
        <f t="shared" si="577"/>
        <v>72.356438453372107</v>
      </c>
      <c r="AH1799" s="15">
        <f t="shared" si="591"/>
        <v>-25.242167805455892</v>
      </c>
      <c r="AI1799" s="17">
        <f t="shared" si="578"/>
        <v>1.17168604552362</v>
      </c>
      <c r="AJ1799" s="17">
        <f t="shared" si="579"/>
        <v>0.84215860829289269</v>
      </c>
      <c r="AK1799" s="17">
        <f t="shared" si="580"/>
        <v>0.79111919068195535</v>
      </c>
      <c r="AL1799" s="17">
        <f t="shared" si="581"/>
        <v>0.79572708431718098</v>
      </c>
      <c r="AM1799" s="17">
        <f t="shared" si="582"/>
        <v>0.75642222007020354</v>
      </c>
      <c r="AN1799" s="17">
        <f t="shared" si="583"/>
        <v>0.84215860829289269</v>
      </c>
      <c r="AO1799" s="17">
        <f>INDEX($AN$10:$AN$2627,MATCH(C1799+1/24,$C$10:$C$2627,1))-INDEX($AN$10:$AN$2627,MATCH(C1799,$C$10:$C$2627,1))</f>
        <v>6.0577879699386106E-4</v>
      </c>
      <c r="AP1799" s="17">
        <f t="shared" si="584"/>
        <v>7.5642222007020354</v>
      </c>
      <c r="AQ1799" s="17">
        <f t="shared" si="585"/>
        <v>11.716860455236199</v>
      </c>
      <c r="AR1799" s="17">
        <f t="shared" si="586"/>
        <v>20.017961707267283</v>
      </c>
    </row>
    <row r="1800" spans="2:44" x14ac:dyDescent="0.25">
      <c r="B1800">
        <f>INDEX(RawData!$A$2:$A$1048576,MATCH(FmtData!$B$4+(ROW()-10),RawData!$A$2:$A$1048576,0))</f>
        <v>2192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822060185186</v>
      </c>
      <c r="D1800" s="47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69.125</v>
      </c>
      <c r="H1800">
        <f>INDEX(RawData!G$2:G$1048576,MATCH(FmtData!$B$4+(ROW()-10),RawData!$A$2:$A$1048576,0))</f>
        <v>0.49980400000000003</v>
      </c>
      <c r="I1800">
        <f>INDEX(RawData!H$2:H$1048576,MATCH(FmtData!$B$4+(ROW()-10),RawData!$A$2:$A$1048576,0))</f>
        <v>-3.9036299999999999E-3</v>
      </c>
      <c r="J1800">
        <f>INDEX(RawData!I$2:I$1048576,MATCH(FmtData!$B$4+(ROW()-10),RawData!$A$2:$A$1048576,0))</f>
        <v>197.9</v>
      </c>
      <c r="K1800">
        <f>INDEX(RawData!J$2:J$1048576,MATCH(FmtData!$B$4+(ROW()-10),RawData!$A$2:$A$1048576,0))</f>
        <v>193.9</v>
      </c>
      <c r="L1800">
        <f>INDEX(RawData!K$2:K$1048576,MATCH(FmtData!$B$4+(ROW()-10),RawData!$A$2:$A$1048576,0))</f>
        <v>195</v>
      </c>
      <c r="M1800">
        <f>INDEX(RawData!L$2:L$1048576,MATCH(FmtData!$B$4+(ROW()-10),RawData!$A$2:$A$1048576,0))</f>
        <v>23</v>
      </c>
      <c r="N1800">
        <f>INDEX(RawData!M$2:M$1048576,MATCH(FmtData!$B$4+(ROW()-10),RawData!$A$2:$A$1048576,0))</f>
        <v>22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819800000000001</v>
      </c>
      <c r="Q1800">
        <f>INDEX(RawData!P$2:P$1048576,MATCH(FmtData!$B$4+(ROW()-10),RawData!$A$2:$A$1048576,0))</f>
        <v>239.66499999999999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0.52676999999999996</v>
      </c>
      <c r="U1800">
        <f>INDEX(RawData!T$2:T$1048576,MATCH(FmtData!$B$4+(ROW()-10),RawData!$A$2:$A$1048576,0))</f>
        <v>3.8147E-2</v>
      </c>
      <c r="V1800">
        <f>INDEX(RawData!U$2:U$1048576,MATCH(FmtData!$B$4+(ROW()-10),RawData!$A$2:$A$1048576,0))</f>
        <v>0.19836400000000001</v>
      </c>
      <c r="W1800" s="8">
        <f t="shared" si="571"/>
        <v>0.160217</v>
      </c>
      <c r="X1800" s="8">
        <f t="shared" si="588"/>
        <v>-0.30214061999999992</v>
      </c>
      <c r="Y1800" s="8">
        <f t="shared" si="589"/>
        <v>-0.24831293999999998</v>
      </c>
      <c r="Z1800" s="8">
        <f t="shared" si="572"/>
        <v>10.194046135786381</v>
      </c>
      <c r="AA1800" s="8">
        <f t="shared" si="573"/>
        <v>10.140218455786382</v>
      </c>
      <c r="AB1800" s="8">
        <f t="shared" si="590"/>
        <v>10.167132295786381</v>
      </c>
      <c r="AC1800" s="6">
        <f t="shared" si="587"/>
        <v>-267.66800000000001</v>
      </c>
      <c r="AD1800" s="42">
        <f t="shared" si="574"/>
        <v>-25.47394425604358</v>
      </c>
      <c r="AE1800" s="15">
        <f t="shared" si="575"/>
        <v>30.315824901583369</v>
      </c>
      <c r="AF1800" s="15">
        <f t="shared" si="576"/>
        <v>25.007310087739484</v>
      </c>
      <c r="AG1800" s="15">
        <f t="shared" si="577"/>
        <v>72.356438453372107</v>
      </c>
      <c r="AH1800" s="15">
        <f t="shared" si="591"/>
        <v>-25.474167805455863</v>
      </c>
      <c r="AI1800" s="17">
        <f t="shared" si="578"/>
        <v>1.1721253813953081</v>
      </c>
      <c r="AJ1800" s="17">
        <f t="shared" si="579"/>
        <v>0.84238555095138623</v>
      </c>
      <c r="AK1800" s="17">
        <f t="shared" si="580"/>
        <v>0.79111919068195535</v>
      </c>
      <c r="AL1800" s="17">
        <f t="shared" si="581"/>
        <v>0.79572708431718098</v>
      </c>
      <c r="AM1800" s="17">
        <f t="shared" si="582"/>
        <v>0.75642222007020354</v>
      </c>
      <c r="AN1800" s="17">
        <f t="shared" si="583"/>
        <v>0.84238555095138623</v>
      </c>
      <c r="AO1800" s="17">
        <f>INDEX($AN$10:$AN$2627,MATCH(C1800+1/24,$C$10:$C$2627,1))-INDEX($AN$10:$AN$2627,MATCH(C1800,$C$10:$C$2627,1))</f>
        <v>3.7883613850031583E-4</v>
      </c>
      <c r="AP1800" s="17">
        <f t="shared" si="584"/>
        <v>7.5642222007020354</v>
      </c>
      <c r="AQ1800" s="17">
        <f t="shared" si="585"/>
        <v>11.72125381395308</v>
      </c>
      <c r="AR1800" s="17">
        <f t="shared" si="586"/>
        <v>20.017961707267283</v>
      </c>
    </row>
    <row r="1801" spans="2:44" x14ac:dyDescent="0.25">
      <c r="B1801">
        <f>INDEX(RawData!$A$2:$A$1048576,MATCH(FmtData!$B$4+(ROW()-10),RawData!$A$2:$A$1048576,0))</f>
        <v>2193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823229166665</v>
      </c>
      <c r="D1801" s="47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1801">
        <f>INDEX(RawData!D$2:D$1048576,MATCH(FmtData!$B$4+(ROW()-10),RawData!$A$2:$A$1048576,0))</f>
        <v>2906.16</v>
      </c>
      <c r="F1801">
        <f>INDEX(RawData!E$2:E$1048576,MATCH(FmtData!$B$4+(ROW()-10),RawData!$A$2:$A$1048576,0))</f>
        <v>6.25</v>
      </c>
      <c r="G1801">
        <f>INDEX(RawData!F$2:F$1048576,MATCH(FmtData!$B$4+(ROW()-10),RawData!$A$2:$A$1048576,0))</f>
        <v>-269.125</v>
      </c>
      <c r="H1801">
        <f>INDEX(RawData!G$2:G$1048576,MATCH(FmtData!$B$4+(ROW()-10),RawData!$A$2:$A$1048576,0))</f>
        <v>0.49980400000000003</v>
      </c>
      <c r="I1801">
        <f>INDEX(RawData!H$2:H$1048576,MATCH(FmtData!$B$4+(ROW()-10),RawData!$A$2:$A$1048576,0))</f>
        <v>-3.9036299999999999E-3</v>
      </c>
      <c r="J1801">
        <f>INDEX(RawData!I$2:I$1048576,MATCH(FmtData!$B$4+(ROW()-10),RawData!$A$2:$A$1048576,0))</f>
        <v>195</v>
      </c>
      <c r="K1801">
        <f>INDEX(RawData!J$2:J$1048576,MATCH(FmtData!$B$4+(ROW()-10),RawData!$A$2:$A$1048576,0))</f>
        <v>195</v>
      </c>
      <c r="L1801">
        <f>INDEX(RawData!K$2:K$1048576,MATCH(FmtData!$B$4+(ROW()-10),RawData!$A$2:$A$1048576,0))</f>
        <v>197.1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9</v>
      </c>
      <c r="O1801">
        <f>INDEX(RawData!N$2:N$1048576,MATCH(FmtData!$B$4+(ROW()-10),RawData!$A$2:$A$1048576,0))</f>
        <v>171.6</v>
      </c>
      <c r="P1801">
        <f>INDEX(RawData!O$2:O$1048576,MATCH(FmtData!$B$4+(ROW()-10),RawData!$A$2:$A$1048576,0))</f>
        <v>35.819800000000001</v>
      </c>
      <c r="Q1801">
        <f>INDEX(RawData!P$2:P$1048576,MATCH(FmtData!$B$4+(ROW()-10),RawData!$A$2:$A$1048576,0))</f>
        <v>239.89699999999999</v>
      </c>
      <c r="R1801">
        <f>INDEX(RawData!Q$2:Q$1048576,MATCH(FmtData!$B$4+(ROW()-10),RawData!$A$2:$A$1048576,0))</f>
        <v>1.8310500000000001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0.52676999999999996</v>
      </c>
      <c r="U1801">
        <f>INDEX(RawData!T$2:T$1048576,MATCH(FmtData!$B$4+(ROW()-10),RawData!$A$2:$A$1048576,0))</f>
        <v>3.8147E-2</v>
      </c>
      <c r="V1801">
        <f>INDEX(RawData!U$2:U$1048576,MATCH(FmtData!$B$4+(ROW()-10),RawData!$A$2:$A$1048576,0))</f>
        <v>0.19836400000000001</v>
      </c>
      <c r="W1801" s="8">
        <f t="shared" si="571"/>
        <v>0.160217</v>
      </c>
      <c r="X1801" s="8">
        <f t="shared" si="588"/>
        <v>-0.30214061999999992</v>
      </c>
      <c r="Y1801" s="8">
        <f t="shared" si="589"/>
        <v>-0.24831293999999998</v>
      </c>
      <c r="Z1801" s="8">
        <f t="shared" si="572"/>
        <v>10.194046135786381</v>
      </c>
      <c r="AA1801" s="8">
        <f t="shared" si="573"/>
        <v>10.140218455786382</v>
      </c>
      <c r="AB1801" s="8">
        <f t="shared" si="590"/>
        <v>10.167132295786381</v>
      </c>
      <c r="AC1801" s="6">
        <f t="shared" si="587"/>
        <v>-267.43600000000004</v>
      </c>
      <c r="AD1801" s="42">
        <f t="shared" si="574"/>
        <v>-25.24194425604361</v>
      </c>
      <c r="AE1801" s="15">
        <f t="shared" si="575"/>
        <v>30.315824901583369</v>
      </c>
      <c r="AF1801" s="15">
        <f t="shared" si="576"/>
        <v>25.007310087739484</v>
      </c>
      <c r="AG1801" s="15">
        <f t="shared" si="577"/>
        <v>72.356438453372107</v>
      </c>
      <c r="AH1801" s="15">
        <f t="shared" si="591"/>
        <v>-25.242167805455892</v>
      </c>
      <c r="AI1801" s="17">
        <f t="shared" si="578"/>
        <v>1.17168604552362</v>
      </c>
      <c r="AJ1801" s="17">
        <f t="shared" si="579"/>
        <v>0.84215860829289269</v>
      </c>
      <c r="AK1801" s="17">
        <f t="shared" si="580"/>
        <v>0.79111919068195535</v>
      </c>
      <c r="AL1801" s="17">
        <f t="shared" si="581"/>
        <v>0.79572708431718098</v>
      </c>
      <c r="AM1801" s="17">
        <f t="shared" si="582"/>
        <v>0.75642222007020354</v>
      </c>
      <c r="AN1801" s="17">
        <f t="shared" si="583"/>
        <v>0.84215860829289269</v>
      </c>
      <c r="AO1801" s="17">
        <f>INDEX($AN$10:$AN$2627,MATCH(C1801+1/24,$C$10:$C$2627,1))-INDEX($AN$10:$AN$2627,MATCH(C1801,$C$10:$C$2627,1))</f>
        <v>9.8495582783464375E-4</v>
      </c>
      <c r="AP1801" s="17">
        <f t="shared" si="584"/>
        <v>7.5642222007020354</v>
      </c>
      <c r="AQ1801" s="17">
        <f t="shared" si="585"/>
        <v>11.716860455236199</v>
      </c>
      <c r="AR1801" s="17">
        <f t="shared" si="586"/>
        <v>20.037198013064778</v>
      </c>
    </row>
    <row r="1802" spans="2:44" x14ac:dyDescent="0.25">
      <c r="B1802">
        <f>INDEX(RawData!$A$2:$A$1048576,MATCH(FmtData!$B$4+(ROW()-10),RawData!$A$2:$A$1048576,0))</f>
        <v>2194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824386574073</v>
      </c>
      <c r="D1802" s="47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6.25</v>
      </c>
      <c r="G1802">
        <f>INDEX(RawData!F$2:F$1048576,MATCH(FmtData!$B$4+(ROW()-10),RawData!$A$2:$A$1048576,0))</f>
        <v>-269.125</v>
      </c>
      <c r="H1802">
        <f>INDEX(RawData!G$2:G$1048576,MATCH(FmtData!$B$4+(ROW()-10),RawData!$A$2:$A$1048576,0))</f>
        <v>0.49982199999999999</v>
      </c>
      <c r="I1802">
        <f>INDEX(RawData!H$2:H$1048576,MATCH(FmtData!$B$4+(ROW()-10),RawData!$A$2:$A$1048576,0))</f>
        <v>-3.9036299999999999E-3</v>
      </c>
      <c r="J1802">
        <f>INDEX(RawData!I$2:I$1048576,MATCH(FmtData!$B$4+(ROW()-10),RawData!$A$2:$A$1048576,0))</f>
        <v>197.1</v>
      </c>
      <c r="K1802">
        <f>INDEX(RawData!J$2:J$1048576,MATCH(FmtData!$B$4+(ROW()-10),RawData!$A$2:$A$1048576,0))</f>
        <v>196.5</v>
      </c>
      <c r="L1802">
        <f>INDEX(RawData!K$2:K$1048576,MATCH(FmtData!$B$4+(ROW()-10),RawData!$A$2:$A$1048576,0))</f>
        <v>190.3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9</v>
      </c>
      <c r="O1802">
        <f>INDEX(RawData!N$2:N$1048576,MATCH(FmtData!$B$4+(ROW()-10),RawData!$A$2:$A$1048576,0))</f>
        <v>171.3</v>
      </c>
      <c r="P1802">
        <f>INDEX(RawData!O$2:O$1048576,MATCH(FmtData!$B$4+(ROW()-10),RawData!$A$2:$A$1048576,0))</f>
        <v>35.819800000000001</v>
      </c>
      <c r="Q1802">
        <f>INDEX(RawData!P$2:P$1048576,MATCH(FmtData!$B$4+(ROW()-10),RawData!$A$2:$A$1048576,0))</f>
        <v>239.387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0.52676999999999996</v>
      </c>
      <c r="U1802">
        <f>INDEX(RawData!T$2:T$1048576,MATCH(FmtData!$B$4+(ROW()-10),RawData!$A$2:$A$1048576,0))</f>
        <v>3.8147E-2</v>
      </c>
      <c r="V1802">
        <f>INDEX(RawData!U$2:U$1048576,MATCH(FmtData!$B$4+(ROW()-10),RawData!$A$2:$A$1048576,0))</f>
        <v>0.19836400000000001</v>
      </c>
      <c r="W1802" s="8">
        <f t="shared" si="571"/>
        <v>0.160217</v>
      </c>
      <c r="X1802" s="8">
        <f t="shared" si="588"/>
        <v>-0.30214061999999992</v>
      </c>
      <c r="Y1802" s="8">
        <f t="shared" si="589"/>
        <v>-0.24831293999999998</v>
      </c>
      <c r="Z1802" s="8">
        <f t="shared" si="572"/>
        <v>10.194046135786381</v>
      </c>
      <c r="AA1802" s="8">
        <f t="shared" si="573"/>
        <v>10.140218455786382</v>
      </c>
      <c r="AB1802" s="8">
        <f t="shared" si="590"/>
        <v>10.167132295786381</v>
      </c>
      <c r="AC1802" s="6">
        <f t="shared" si="587"/>
        <v>-267.94600000000003</v>
      </c>
      <c r="AD1802" s="42">
        <f t="shared" si="574"/>
        <v>-25.7519442560436</v>
      </c>
      <c r="AE1802" s="15">
        <f t="shared" si="575"/>
        <v>30.315824901583369</v>
      </c>
      <c r="AF1802" s="15">
        <f t="shared" si="576"/>
        <v>25.007310087739484</v>
      </c>
      <c r="AG1802" s="15">
        <f t="shared" si="577"/>
        <v>72.356438453372107</v>
      </c>
      <c r="AH1802" s="15">
        <f t="shared" si="591"/>
        <v>-25.752167805455883</v>
      </c>
      <c r="AI1802" s="17">
        <f t="shared" si="578"/>
        <v>1.1726522610921455</v>
      </c>
      <c r="AJ1802" s="17">
        <f t="shared" si="579"/>
        <v>0.84265765200643361</v>
      </c>
      <c r="AK1802" s="17">
        <f t="shared" si="580"/>
        <v>0.79111919068195535</v>
      </c>
      <c r="AL1802" s="17">
        <f t="shared" si="581"/>
        <v>0.79572708431718098</v>
      </c>
      <c r="AM1802" s="17">
        <f t="shared" si="582"/>
        <v>0.75642222007020354</v>
      </c>
      <c r="AN1802" s="17">
        <f t="shared" si="583"/>
        <v>0.84265765200643361</v>
      </c>
      <c r="AO1802" s="17">
        <f>INDEX($AN$10:$AN$2627,MATCH(C1802+1/24,$C$10:$C$2627,1))-INDEX($AN$10:$AN$2627,MATCH(C1802,$C$10:$C$2627,1))</f>
        <v>7.1338600145454123E-4</v>
      </c>
      <c r="AP1802" s="17">
        <f t="shared" si="584"/>
        <v>7.5642222007020354</v>
      </c>
      <c r="AQ1802" s="17">
        <f t="shared" si="585"/>
        <v>11.726522610921455</v>
      </c>
      <c r="AR1802" s="17">
        <f t="shared" si="586"/>
        <v>20.017961707267283</v>
      </c>
    </row>
    <row r="1803" spans="2:44" x14ac:dyDescent="0.25">
      <c r="B1803">
        <f>INDEX(RawData!$A$2:$A$1048576,MATCH(FmtData!$B$4+(ROW()-10),RawData!$A$2:$A$1048576,0))</f>
        <v>2195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825543981482</v>
      </c>
      <c r="D1803" s="47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1803">
        <f>INDEX(RawData!D$2:D$1048576,MATCH(FmtData!$B$4+(ROW()-10),RawData!$A$2:$A$1048576,0))</f>
        <v>2904.3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69.125</v>
      </c>
      <c r="H1803">
        <f>INDEX(RawData!G$2:G$1048576,MATCH(FmtData!$B$4+(ROW()-10),RawData!$A$2:$A$1048576,0))</f>
        <v>0.49980400000000003</v>
      </c>
      <c r="I1803">
        <f>INDEX(RawData!H$2:H$1048576,MATCH(FmtData!$B$4+(ROW()-10),RawData!$A$2:$A$1048576,0))</f>
        <v>-3.9036299999999999E-3</v>
      </c>
      <c r="J1803">
        <f>INDEX(RawData!I$2:I$1048576,MATCH(FmtData!$B$4+(ROW()-10),RawData!$A$2:$A$1048576,0))</f>
        <v>196.3</v>
      </c>
      <c r="K1803">
        <f>INDEX(RawData!J$2:J$1048576,MATCH(FmtData!$B$4+(ROW()-10),RawData!$A$2:$A$1048576,0))</f>
        <v>194.5</v>
      </c>
      <c r="L1803">
        <f>INDEX(RawData!K$2:K$1048576,MATCH(FmtData!$B$4+(ROW()-10),RawData!$A$2:$A$1048576,0))</f>
        <v>189.7</v>
      </c>
      <c r="M1803">
        <f>INDEX(RawData!L$2:L$1048576,MATCH(FmtData!$B$4+(ROW()-10),RawData!$A$2:$A$1048576,0))</f>
        <v>23</v>
      </c>
      <c r="N1803">
        <f>INDEX(RawData!M$2:M$1048576,MATCH(FmtData!$B$4+(ROW()-10),RawData!$A$2:$A$1048576,0))</f>
        <v>21.9</v>
      </c>
      <c r="O1803">
        <f>INDEX(RawData!N$2:N$1048576,MATCH(FmtData!$B$4+(ROW()-10),RawData!$A$2:$A$1048576,0))</f>
        <v>171.6</v>
      </c>
      <c r="P1803">
        <f>INDEX(RawData!O$2:O$1048576,MATCH(FmtData!$B$4+(ROW()-10),RawData!$A$2:$A$1048576,0))</f>
        <v>35.819800000000001</v>
      </c>
      <c r="Q1803">
        <f>INDEX(RawData!P$2:P$1048576,MATCH(FmtData!$B$4+(ROW()-10),RawData!$A$2:$A$1048576,0))</f>
        <v>240.006</v>
      </c>
      <c r="R1803">
        <f>INDEX(RawData!Q$2:Q$1048576,MATCH(FmtData!$B$4+(ROW()-10),RawData!$A$2:$A$1048576,0))</f>
        <v>2.4414100000000002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0.52676999999999996</v>
      </c>
      <c r="U1803">
        <f>INDEX(RawData!T$2:T$1048576,MATCH(FmtData!$B$4+(ROW()-10),RawData!$A$2:$A$1048576,0))</f>
        <v>3.8147E-2</v>
      </c>
      <c r="V1803">
        <f>INDEX(RawData!U$2:U$1048576,MATCH(FmtData!$B$4+(ROW()-10),RawData!$A$2:$A$1048576,0))</f>
        <v>0.19836400000000001</v>
      </c>
      <c r="W1803" s="8">
        <f t="shared" ref="W1803:W1866" si="592">V1803-U1803</f>
        <v>0.160217</v>
      </c>
      <c r="X1803" s="8">
        <f t="shared" si="588"/>
        <v>-0.30214061999999992</v>
      </c>
      <c r="Y1803" s="8">
        <f t="shared" si="589"/>
        <v>-0.24831293999999998</v>
      </c>
      <c r="Z1803" s="8">
        <f t="shared" ref="Z1803:Z1866" si="593">$S$6-X1803</f>
        <v>10.194046135786381</v>
      </c>
      <c r="AA1803" s="8">
        <f t="shared" ref="AA1803:AA1866" si="594">$S$6-Y1803</f>
        <v>10.140218455786382</v>
      </c>
      <c r="AB1803" s="8">
        <f t="shared" si="590"/>
        <v>10.167132295786381</v>
      </c>
      <c r="AC1803" s="6">
        <f t="shared" si="587"/>
        <v>-267.327</v>
      </c>
      <c r="AD1803" s="42">
        <f t="shared" ref="AD1803:AD1866" si="595">AC1803+$AD$4</f>
        <v>-25.132944256043572</v>
      </c>
      <c r="AE1803" s="15">
        <f t="shared" ref="AE1803:AE1866" si="596">PI()*Z1803^2/4*($P$4+($Z$10-Z1803))-$S$5</f>
        <v>30.315824901583369</v>
      </c>
      <c r="AF1803" s="15">
        <f t="shared" ref="AF1803:AF1866" si="597">PI()*AA1803^2/4*($P$4+($AA$10-AA1803))-$S$5</f>
        <v>25.007310087739484</v>
      </c>
      <c r="AG1803" s="15">
        <f t="shared" ref="AG1803:AG1866" si="598">PI()*AB1803^2/4*($P$4+(AB1803-$AB$10))-$S$5</f>
        <v>72.356438453372107</v>
      </c>
      <c r="AH1803" s="15">
        <f t="shared" si="591"/>
        <v>-25.133167805455855</v>
      </c>
      <c r="AI1803" s="17">
        <f t="shared" ref="AI1803:AI1866" si="599">$L$6/(($S$5+AC1803)*2160)*100^3</f>
        <v>1.1714797471081466</v>
      </c>
      <c r="AJ1803" s="17">
        <f t="shared" ref="AJ1803:AJ1866" si="600">$L$6/(($S$5+AH1803)*2160)*100^3</f>
        <v>0.84205202658688405</v>
      </c>
      <c r="AK1803" s="17">
        <f t="shared" ref="AK1803:AK1866" si="601">$L$6/(($S$5+AE1803)*2160)*100^3</f>
        <v>0.79111919068195535</v>
      </c>
      <c r="AL1803" s="17">
        <f t="shared" ref="AL1803:AL1866" si="602">$L$6/(($S$5+AF1803)*2160)*100^3</f>
        <v>0.79572708431718098</v>
      </c>
      <c r="AM1803" s="17">
        <f t="shared" ref="AM1803:AM1866" si="603">$L$6/(($S$3+AG1803)*2160)*100^3</f>
        <v>0.75642222007020354</v>
      </c>
      <c r="AN1803" s="17">
        <f t="shared" ref="AN1803:AN1866" si="604">$L$6/(($S$5+AH1803)*2160)*100^3</f>
        <v>0.84205202658688405</v>
      </c>
      <c r="AO1803" s="17">
        <f>INDEX($AN$10:$AN$2627,MATCH(C1803+1/24,$C$10:$C$2627,1))-INDEX($AN$10:$AN$2627,MATCH(C1803,$C$10:$C$2627,1))</f>
        <v>8.3381678210070476E-4</v>
      </c>
      <c r="AP1803" s="17">
        <f t="shared" ref="AP1803:AP1866" si="605">AM1803*10</f>
        <v>7.5642222007020354</v>
      </c>
      <c r="AQ1803" s="17">
        <f t="shared" ref="AQ1803:AQ1866" si="606">AI1803*10</f>
        <v>11.714797471081466</v>
      </c>
      <c r="AR1803" s="17">
        <f t="shared" ref="AR1803:AR1866" si="607">E1803*0.101325/14.696</f>
        <v>20.024373809199783</v>
      </c>
    </row>
    <row r="1804" spans="2:44" x14ac:dyDescent="0.25">
      <c r="B1804">
        <f>INDEX(RawData!$A$2:$A$1048576,MATCH(FmtData!$B$4+(ROW()-10),RawData!$A$2:$A$1048576,0))</f>
        <v>2196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826701388891</v>
      </c>
      <c r="D1804" s="47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6.25</v>
      </c>
      <c r="G1804">
        <f>INDEX(RawData!F$2:F$1048576,MATCH(FmtData!$B$4+(ROW()-10),RawData!$A$2:$A$1048576,0))</f>
        <v>-269.125</v>
      </c>
      <c r="H1804">
        <f>INDEX(RawData!G$2:G$1048576,MATCH(FmtData!$B$4+(ROW()-10),RawData!$A$2:$A$1048576,0))</f>
        <v>0.49978600000000001</v>
      </c>
      <c r="I1804">
        <f>INDEX(RawData!H$2:H$1048576,MATCH(FmtData!$B$4+(ROW()-10),RawData!$A$2:$A$1048576,0))</f>
        <v>-3.90362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9</v>
      </c>
      <c r="L1804">
        <f>INDEX(RawData!K$2:K$1048576,MATCH(FmtData!$B$4+(ROW()-10),RawData!$A$2:$A$1048576,0))</f>
        <v>194.2</v>
      </c>
      <c r="M1804">
        <f>INDEX(RawData!L$2:L$1048576,MATCH(FmtData!$B$4+(ROW()-10),RawData!$A$2:$A$1048576,0))</f>
        <v>23</v>
      </c>
      <c r="N1804">
        <f>INDEX(RawData!M$2:M$1048576,MATCH(FmtData!$B$4+(ROW()-10),RawData!$A$2:$A$1048576,0))</f>
        <v>21.9</v>
      </c>
      <c r="O1804">
        <f>INDEX(RawData!N$2:N$1048576,MATCH(FmtData!$B$4+(ROW()-10),RawData!$A$2:$A$1048576,0))</f>
        <v>171.6</v>
      </c>
      <c r="P1804">
        <f>INDEX(RawData!O$2:O$1048576,MATCH(FmtData!$B$4+(ROW()-10),RawData!$A$2:$A$1048576,0))</f>
        <v>35.819800000000001</v>
      </c>
      <c r="Q1804">
        <f>INDEX(RawData!P$2:P$1048576,MATCH(FmtData!$B$4+(ROW()-10),RawData!$A$2:$A$1048576,0))</f>
        <v>239.77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0.52676999999999996</v>
      </c>
      <c r="U1804">
        <f>INDEX(RawData!T$2:T$1048576,MATCH(FmtData!$B$4+(ROW()-10),RawData!$A$2:$A$1048576,0))</f>
        <v>3.8147E-2</v>
      </c>
      <c r="V1804">
        <f>INDEX(RawData!U$2:U$1048576,MATCH(FmtData!$B$4+(ROW()-10),RawData!$A$2:$A$1048576,0))</f>
        <v>0.19836400000000001</v>
      </c>
      <c r="W1804" s="8">
        <f t="shared" si="592"/>
        <v>0.160217</v>
      </c>
      <c r="X1804" s="8">
        <f t="shared" si="588"/>
        <v>-0.30214061999999992</v>
      </c>
      <c r="Y1804" s="8">
        <f t="shared" si="589"/>
        <v>-0.24831293999999998</v>
      </c>
      <c r="Z1804" s="8">
        <f t="shared" si="593"/>
        <v>10.194046135786381</v>
      </c>
      <c r="AA1804" s="8">
        <f t="shared" si="594"/>
        <v>10.140218455786382</v>
      </c>
      <c r="AB1804" s="8">
        <f t="shared" si="590"/>
        <v>10.167132295786381</v>
      </c>
      <c r="AC1804" s="6">
        <f t="shared" ref="AC1804:AC1867" si="608">Q1804-$Q$10</f>
        <v>-267.55900000000003</v>
      </c>
      <c r="AD1804" s="42">
        <f t="shared" si="595"/>
        <v>-25.3649442560436</v>
      </c>
      <c r="AE1804" s="15">
        <f t="shared" si="596"/>
        <v>30.315824901583369</v>
      </c>
      <c r="AF1804" s="15">
        <f t="shared" si="597"/>
        <v>25.007310087739484</v>
      </c>
      <c r="AG1804" s="15">
        <f t="shared" si="598"/>
        <v>72.356438453372107</v>
      </c>
      <c r="AH1804" s="15">
        <f t="shared" si="591"/>
        <v>-25.365167805455883</v>
      </c>
      <c r="AI1804" s="17">
        <f t="shared" si="599"/>
        <v>1.1719189282569864</v>
      </c>
      <c r="AJ1804" s="17">
        <f t="shared" si="600"/>
        <v>0.84227891179856629</v>
      </c>
      <c r="AK1804" s="17">
        <f t="shared" si="601"/>
        <v>0.79111919068195535</v>
      </c>
      <c r="AL1804" s="17">
        <f t="shared" si="602"/>
        <v>0.79572708431718098</v>
      </c>
      <c r="AM1804" s="17">
        <f t="shared" si="603"/>
        <v>0.75642222007020354</v>
      </c>
      <c r="AN1804" s="17">
        <f t="shared" si="604"/>
        <v>0.84227891179856629</v>
      </c>
      <c r="AO1804" s="17">
        <f>INDEX($AN$10:$AN$2627,MATCH(C1804+1/24,$C$10:$C$2627,1))-INDEX($AN$10:$AN$2627,MATCH(C1804,$C$10:$C$2627,1))</f>
        <v>6.0693157041846746E-4</v>
      </c>
      <c r="AP1804" s="17">
        <f t="shared" si="605"/>
        <v>7.5642222007020354</v>
      </c>
      <c r="AQ1804" s="17">
        <f t="shared" si="606"/>
        <v>11.719189282569864</v>
      </c>
      <c r="AR1804" s="17">
        <f t="shared" si="607"/>
        <v>20.011549605334785</v>
      </c>
    </row>
    <row r="1805" spans="2:44" x14ac:dyDescent="0.25">
      <c r="B1805">
        <f>INDEX(RawData!$A$2:$A$1048576,MATCH(FmtData!$B$4+(ROW()-10),RawData!$A$2:$A$1048576,0))</f>
        <v>2197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827847222223</v>
      </c>
      <c r="D1805" s="47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1805">
        <f>INDEX(RawData!D$2:D$1048576,MATCH(FmtData!$B$4+(ROW()-10),RawData!$A$2:$A$1048576,0))</f>
        <v>2905.23</v>
      </c>
      <c r="F1805">
        <f>INDEX(RawData!E$2:E$1048576,MATCH(FmtData!$B$4+(ROW()-10),RawData!$A$2:$A$1048576,0))</f>
        <v>7.1738299999999997</v>
      </c>
      <c r="G1805">
        <f>INDEX(RawData!F$2:F$1048576,MATCH(FmtData!$B$4+(ROW()-10),RawData!$A$2:$A$1048576,0))</f>
        <v>-269.125</v>
      </c>
      <c r="H1805">
        <f>INDEX(RawData!G$2:G$1048576,MATCH(FmtData!$B$4+(ROW()-10),RawData!$A$2:$A$1048576,0))</f>
        <v>0.49980400000000003</v>
      </c>
      <c r="I1805">
        <f>INDEX(RawData!H$2:H$1048576,MATCH(FmtData!$B$4+(ROW()-10),RawData!$A$2:$A$1048576,0))</f>
        <v>-3.9036299999999999E-3</v>
      </c>
      <c r="J1805">
        <f>INDEX(RawData!I$2:I$1048576,MATCH(FmtData!$B$4+(ROW()-10),RawData!$A$2:$A$1048576,0))</f>
        <v>197</v>
      </c>
      <c r="K1805">
        <f>INDEX(RawData!J$2:J$1048576,MATCH(FmtData!$B$4+(ROW()-10),RawData!$A$2:$A$1048576,0))</f>
        <v>195.9</v>
      </c>
      <c r="L1805">
        <f>INDEX(RawData!K$2:K$1048576,MATCH(FmtData!$B$4+(ROW()-10),RawData!$A$2:$A$1048576,0))</f>
        <v>197.8</v>
      </c>
      <c r="M1805">
        <f>INDEX(RawData!L$2:L$1048576,MATCH(FmtData!$B$4+(ROW()-10),RawData!$A$2:$A$1048576,0))</f>
        <v>23</v>
      </c>
      <c r="N1805">
        <f>INDEX(RawData!M$2:M$1048576,MATCH(FmtData!$B$4+(ROW()-10),RawData!$A$2:$A$1048576,0))</f>
        <v>22</v>
      </c>
      <c r="O1805">
        <f>INDEX(RawData!N$2:N$1048576,MATCH(FmtData!$B$4+(ROW()-10),RawData!$A$2:$A$1048576,0))</f>
        <v>171.6</v>
      </c>
      <c r="P1805">
        <f>INDEX(RawData!O$2:O$1048576,MATCH(FmtData!$B$4+(ROW()-10),RawData!$A$2:$A$1048576,0))</f>
        <v>35.8078</v>
      </c>
      <c r="Q1805">
        <f>INDEX(RawData!P$2:P$1048576,MATCH(FmtData!$B$4+(ROW()-10),RawData!$A$2:$A$1048576,0))</f>
        <v>239.774</v>
      </c>
      <c r="R1805">
        <f>INDEX(RawData!Q$2:Q$1048576,MATCH(FmtData!$B$4+(ROW()-10),RawData!$A$2:$A$1048576,0))</f>
        <v>2.4414100000000002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0.52676999999999996</v>
      </c>
      <c r="U1805">
        <f>INDEX(RawData!T$2:T$1048576,MATCH(FmtData!$B$4+(ROW()-10),RawData!$A$2:$A$1048576,0))</f>
        <v>3.8147E-2</v>
      </c>
      <c r="V1805">
        <f>INDEX(RawData!U$2:U$1048576,MATCH(FmtData!$B$4+(ROW()-10),RawData!$A$2:$A$1048576,0))</f>
        <v>0.19836400000000001</v>
      </c>
      <c r="W1805" s="8">
        <f t="shared" si="592"/>
        <v>0.160217</v>
      </c>
      <c r="X1805" s="8">
        <f t="shared" si="588"/>
        <v>-0.30214061999999992</v>
      </c>
      <c r="Y1805" s="8">
        <f t="shared" si="589"/>
        <v>-0.24831293999999998</v>
      </c>
      <c r="Z1805" s="8">
        <f t="shared" si="593"/>
        <v>10.194046135786381</v>
      </c>
      <c r="AA1805" s="8">
        <f t="shared" si="594"/>
        <v>10.140218455786382</v>
      </c>
      <c r="AB1805" s="8">
        <f t="shared" si="590"/>
        <v>10.167132295786381</v>
      </c>
      <c r="AC1805" s="6">
        <f t="shared" si="608"/>
        <v>-267.55900000000003</v>
      </c>
      <c r="AD1805" s="42">
        <f t="shared" si="595"/>
        <v>-25.3649442560436</v>
      </c>
      <c r="AE1805" s="15">
        <f t="shared" si="596"/>
        <v>30.315824901583369</v>
      </c>
      <c r="AF1805" s="15">
        <f t="shared" si="597"/>
        <v>25.007310087739484</v>
      </c>
      <c r="AG1805" s="15">
        <f t="shared" si="598"/>
        <v>72.356438453372107</v>
      </c>
      <c r="AH1805" s="15">
        <f t="shared" si="591"/>
        <v>-25.365167805455883</v>
      </c>
      <c r="AI1805" s="17">
        <f t="shared" si="599"/>
        <v>1.1719189282569864</v>
      </c>
      <c r="AJ1805" s="17">
        <f t="shared" si="600"/>
        <v>0.84227891179856629</v>
      </c>
      <c r="AK1805" s="17">
        <f t="shared" si="601"/>
        <v>0.79111919068195535</v>
      </c>
      <c r="AL1805" s="17">
        <f t="shared" si="602"/>
        <v>0.79572708431718098</v>
      </c>
      <c r="AM1805" s="17">
        <f t="shared" si="603"/>
        <v>0.75642222007020354</v>
      </c>
      <c r="AN1805" s="17">
        <f t="shared" si="604"/>
        <v>0.84227891179856629</v>
      </c>
      <c r="AO1805" s="17">
        <f>INDEX($AN$10:$AN$2627,MATCH(C1805+1/24,$C$10:$C$2627,1))-INDEX($AN$10:$AN$2627,MATCH(C1805,$C$10:$C$2627,1))</f>
        <v>8.6465232216104138E-4</v>
      </c>
      <c r="AP1805" s="17">
        <f t="shared" si="605"/>
        <v>7.5642222007020354</v>
      </c>
      <c r="AQ1805" s="17">
        <f t="shared" si="606"/>
        <v>11.719189282569864</v>
      </c>
      <c r="AR1805" s="17">
        <f t="shared" si="607"/>
        <v>20.030785911132281</v>
      </c>
    </row>
    <row r="1806" spans="2:44" x14ac:dyDescent="0.25">
      <c r="B1806">
        <f>INDEX(RawData!$A$2:$A$1048576,MATCH(FmtData!$B$4+(ROW()-10),RawData!$A$2:$A$1048576,0))</f>
        <v>2198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829016203701</v>
      </c>
      <c r="D1806" s="47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7.1738299999999997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80400000000003</v>
      </c>
      <c r="I1806">
        <f>INDEX(RawData!H$2:H$1048576,MATCH(FmtData!$B$4+(ROW()-10),RawData!$A$2:$A$1048576,0))</f>
        <v>-3.71981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5.5</v>
      </c>
      <c r="L1806">
        <f>INDEX(RawData!K$2:K$1048576,MATCH(FmtData!$B$4+(ROW()-10),RawData!$A$2:$A$1048576,0))</f>
        <v>191.8</v>
      </c>
      <c r="M1806">
        <f>INDEX(RawData!L$2:L$1048576,MATCH(FmtData!$B$4+(ROW()-10),RawData!$A$2:$A$1048576,0))</f>
        <v>23</v>
      </c>
      <c r="N1806">
        <f>INDEX(RawData!M$2:M$1048576,MATCH(FmtData!$B$4+(ROW()-10),RawData!$A$2:$A$1048576,0))</f>
        <v>22</v>
      </c>
      <c r="O1806">
        <f>INDEX(RawData!N$2:N$1048576,MATCH(FmtData!$B$4+(ROW()-10),RawData!$A$2:$A$1048576,0))</f>
        <v>171.6</v>
      </c>
      <c r="P1806">
        <f>INDEX(RawData!O$2:O$1048576,MATCH(FmtData!$B$4+(ROW()-10),RawData!$A$2:$A$1048576,0))</f>
        <v>35.8078</v>
      </c>
      <c r="Q1806">
        <f>INDEX(RawData!P$2:P$1048576,MATCH(FmtData!$B$4+(ROW()-10),RawData!$A$2:$A$1048576,0))</f>
        <v>240.006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0.52676999999999996</v>
      </c>
      <c r="U1806">
        <f>INDEX(RawData!T$2:T$1048576,MATCH(FmtData!$B$4+(ROW()-10),RawData!$A$2:$A$1048576,0))</f>
        <v>3.8147E-2</v>
      </c>
      <c r="V1806">
        <f>INDEX(RawData!U$2:U$1048576,MATCH(FmtData!$B$4+(ROW()-10),RawData!$A$2:$A$1048576,0))</f>
        <v>0.152588</v>
      </c>
      <c r="W1806" s="8">
        <f t="shared" si="592"/>
        <v>0.114441</v>
      </c>
      <c r="X1806" s="8">
        <f t="shared" si="588"/>
        <v>-0.30214061999999992</v>
      </c>
      <c r="Y1806" s="8">
        <f t="shared" si="589"/>
        <v>-0.24831293999999998</v>
      </c>
      <c r="Z1806" s="8">
        <f t="shared" si="593"/>
        <v>10.194046135786381</v>
      </c>
      <c r="AA1806" s="8">
        <f t="shared" si="594"/>
        <v>10.140218455786382</v>
      </c>
      <c r="AB1806" s="8">
        <f t="shared" si="590"/>
        <v>10.167132295786381</v>
      </c>
      <c r="AC1806" s="6">
        <f t="shared" si="608"/>
        <v>-267.327</v>
      </c>
      <c r="AD1806" s="42">
        <f t="shared" si="595"/>
        <v>-25.132944256043572</v>
      </c>
      <c r="AE1806" s="15">
        <f t="shared" si="596"/>
        <v>30.315824901583369</v>
      </c>
      <c r="AF1806" s="15">
        <f t="shared" si="597"/>
        <v>25.007310087739484</v>
      </c>
      <c r="AG1806" s="15">
        <f t="shared" si="598"/>
        <v>72.356438453372107</v>
      </c>
      <c r="AH1806" s="15">
        <f t="shared" si="591"/>
        <v>-25.133167805455855</v>
      </c>
      <c r="AI1806" s="17">
        <f t="shared" si="599"/>
        <v>1.1714797471081466</v>
      </c>
      <c r="AJ1806" s="17">
        <f t="shared" si="600"/>
        <v>0.84205202658688405</v>
      </c>
      <c r="AK1806" s="17">
        <f t="shared" si="601"/>
        <v>0.79111919068195535</v>
      </c>
      <c r="AL1806" s="17">
        <f t="shared" si="602"/>
        <v>0.79572708431718098</v>
      </c>
      <c r="AM1806" s="17">
        <f t="shared" si="603"/>
        <v>0.75642222007020354</v>
      </c>
      <c r="AN1806" s="17">
        <f t="shared" si="604"/>
        <v>0.84205202658688405</v>
      </c>
      <c r="AO1806" s="17">
        <f>INDEX($AN$10:$AN$2627,MATCH(C1806+1/24,$C$10:$C$2627,1))-INDEX($AN$10:$AN$2627,MATCH(C1806,$C$10:$C$2627,1))</f>
        <v>1.2131031367659251E-3</v>
      </c>
      <c r="AP1806" s="17">
        <f t="shared" si="605"/>
        <v>7.5642222007020354</v>
      </c>
      <c r="AQ1806" s="17">
        <f t="shared" si="606"/>
        <v>11.714797471081466</v>
      </c>
      <c r="AR1806" s="17">
        <f t="shared" si="607"/>
        <v>20.011549605334785</v>
      </c>
    </row>
    <row r="1807" spans="2:44" x14ac:dyDescent="0.25">
      <c r="B1807">
        <f>INDEX(RawData!$A$2:$A$1048576,MATCH(FmtData!$B$4+(ROW()-10),RawData!$A$2:$A$1048576,0))</f>
        <v>2199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83017361111</v>
      </c>
      <c r="D1807" s="47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7.1738299999999997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80400000000003</v>
      </c>
      <c r="I1807">
        <f>INDEX(RawData!H$2:H$1048576,MATCH(FmtData!$B$4+(ROW()-10),RawData!$A$2:$A$1048576,0))</f>
        <v>-3.9036299999999999E-3</v>
      </c>
      <c r="J1807">
        <f>INDEX(RawData!I$2:I$1048576,MATCH(FmtData!$B$4+(ROW()-10),RawData!$A$2:$A$1048576,0))</f>
        <v>197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88.8</v>
      </c>
      <c r="M1807">
        <f>INDEX(RawData!L$2:L$1048576,MATCH(FmtData!$B$4+(ROW()-10),RawData!$A$2:$A$1048576,0))</f>
        <v>23</v>
      </c>
      <c r="N1807">
        <f>INDEX(RawData!M$2:M$1048576,MATCH(FmtData!$B$4+(ROW()-10),RawData!$A$2:$A$1048576,0))</f>
        <v>21.9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819800000000001</v>
      </c>
      <c r="Q1807">
        <f>INDEX(RawData!P$2:P$1048576,MATCH(FmtData!$B$4+(ROW()-10),RawData!$A$2:$A$1048576,0))</f>
        <v>239.77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0.52676999999999996</v>
      </c>
      <c r="U1807">
        <f>INDEX(RawData!T$2:T$1048576,MATCH(FmtData!$B$4+(ROW()-10),RawData!$A$2:$A$1048576,0))</f>
        <v>3.8147E-2</v>
      </c>
      <c r="V1807">
        <f>INDEX(RawData!U$2:U$1048576,MATCH(FmtData!$B$4+(ROW()-10),RawData!$A$2:$A$1048576,0))</f>
        <v>0.152588</v>
      </c>
      <c r="W1807" s="8">
        <f t="shared" si="592"/>
        <v>0.114441</v>
      </c>
      <c r="X1807" s="8">
        <f t="shared" si="588"/>
        <v>-0.30214061999999992</v>
      </c>
      <c r="Y1807" s="8">
        <f t="shared" si="589"/>
        <v>-0.24831293999999998</v>
      </c>
      <c r="Z1807" s="8">
        <f t="shared" si="593"/>
        <v>10.194046135786381</v>
      </c>
      <c r="AA1807" s="8">
        <f t="shared" si="594"/>
        <v>10.140218455786382</v>
      </c>
      <c r="AB1807" s="8">
        <f t="shared" si="590"/>
        <v>10.167132295786381</v>
      </c>
      <c r="AC1807" s="6">
        <f t="shared" si="608"/>
        <v>-267.55900000000003</v>
      </c>
      <c r="AD1807" s="42">
        <f t="shared" si="595"/>
        <v>-25.3649442560436</v>
      </c>
      <c r="AE1807" s="15">
        <f t="shared" si="596"/>
        <v>30.315824901583369</v>
      </c>
      <c r="AF1807" s="15">
        <f t="shared" si="597"/>
        <v>25.007310087739484</v>
      </c>
      <c r="AG1807" s="15">
        <f t="shared" si="598"/>
        <v>72.356438453372107</v>
      </c>
      <c r="AH1807" s="15">
        <f t="shared" si="591"/>
        <v>-25.365167805455883</v>
      </c>
      <c r="AI1807" s="17">
        <f t="shared" si="599"/>
        <v>1.1719189282569864</v>
      </c>
      <c r="AJ1807" s="17">
        <f t="shared" si="600"/>
        <v>0.84227891179856629</v>
      </c>
      <c r="AK1807" s="17">
        <f t="shared" si="601"/>
        <v>0.79111919068195535</v>
      </c>
      <c r="AL1807" s="17">
        <f t="shared" si="602"/>
        <v>0.79572708431718098</v>
      </c>
      <c r="AM1807" s="17">
        <f t="shared" si="603"/>
        <v>0.75642222007020354</v>
      </c>
      <c r="AN1807" s="17">
        <f t="shared" si="604"/>
        <v>0.84227891179856629</v>
      </c>
      <c r="AO1807" s="17">
        <f>INDEX($AN$10:$AN$2627,MATCH(C1807+1/24,$C$10:$C$2627,1))-INDEX($AN$10:$AN$2627,MATCH(C1807,$C$10:$C$2627,1))</f>
        <v>9.8621792508368777E-4</v>
      </c>
      <c r="AP1807" s="17">
        <f t="shared" si="605"/>
        <v>7.5642222007020354</v>
      </c>
      <c r="AQ1807" s="17">
        <f t="shared" si="606"/>
        <v>11.719189282569864</v>
      </c>
      <c r="AR1807" s="17">
        <f t="shared" si="607"/>
        <v>20.011549605334785</v>
      </c>
    </row>
    <row r="1808" spans="2:44" x14ac:dyDescent="0.25">
      <c r="B1808">
        <f>INDEX(RawData!$A$2:$A$1048576,MATCH(FmtData!$B$4+(ROW()-10),RawData!$A$2:$A$1048576,0))</f>
        <v>2200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831319444442</v>
      </c>
      <c r="D1808" s="47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1808">
        <f>INDEX(RawData!D$2:D$1048576,MATCH(FmtData!$B$4+(ROW()-10),RawData!$A$2:$A$1048576,0))</f>
        <v>2905.23</v>
      </c>
      <c r="F1808">
        <f>INDEX(RawData!E$2:E$1048576,MATCH(FmtData!$B$4+(ROW()-10),RawData!$A$2:$A$1048576,0))</f>
        <v>6.25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80400000000003</v>
      </c>
      <c r="I1808">
        <f>INDEX(RawData!H$2:H$1048576,MATCH(FmtData!$B$4+(ROW()-10),RawData!$A$2:$A$1048576,0))</f>
        <v>-3.9036299999999999E-3</v>
      </c>
      <c r="J1808">
        <f>INDEX(RawData!I$2:I$1048576,MATCH(FmtData!$B$4+(ROW()-10),RawData!$A$2:$A$1048576,0))</f>
        <v>194.4</v>
      </c>
      <c r="K1808">
        <f>INDEX(RawData!J$2:J$1048576,MATCH(FmtData!$B$4+(ROW()-10),RawData!$A$2:$A$1048576,0))</f>
        <v>195</v>
      </c>
      <c r="L1808">
        <f>INDEX(RawData!K$2:K$1048576,MATCH(FmtData!$B$4+(ROW()-10),RawData!$A$2:$A$1048576,0))</f>
        <v>193</v>
      </c>
      <c r="M1808">
        <f>INDEX(RawData!L$2:L$1048576,MATCH(FmtData!$B$4+(ROW()-10),RawData!$A$2:$A$1048576,0))</f>
        <v>23</v>
      </c>
      <c r="N1808">
        <f>INDEX(RawData!M$2:M$1048576,MATCH(FmtData!$B$4+(ROW()-10),RawData!$A$2:$A$1048576,0))</f>
        <v>22</v>
      </c>
      <c r="O1808">
        <f>INDEX(RawData!N$2:N$1048576,MATCH(FmtData!$B$4+(ROW()-10),RawData!$A$2:$A$1048576,0))</f>
        <v>171.6</v>
      </c>
      <c r="P1808">
        <f>INDEX(RawData!O$2:O$1048576,MATCH(FmtData!$B$4+(ROW()-10),RawData!$A$2:$A$1048576,0))</f>
        <v>35.819800000000001</v>
      </c>
      <c r="Q1808">
        <f>INDEX(RawData!P$2:P$1048576,MATCH(FmtData!$B$4+(ROW()-10),RawData!$A$2:$A$1048576,0))</f>
        <v>239.89699999999999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0.52676999999999996</v>
      </c>
      <c r="U1808">
        <f>INDEX(RawData!T$2:T$1048576,MATCH(FmtData!$B$4+(ROW()-10),RawData!$A$2:$A$1048576,0))</f>
        <v>3.8147E-2</v>
      </c>
      <c r="V1808">
        <f>INDEX(RawData!U$2:U$1048576,MATCH(FmtData!$B$4+(ROW()-10),RawData!$A$2:$A$1048576,0))</f>
        <v>0.19836400000000001</v>
      </c>
      <c r="W1808" s="8">
        <f t="shared" si="592"/>
        <v>0.160217</v>
      </c>
      <c r="X1808" s="8">
        <f t="shared" si="588"/>
        <v>-0.30214061999999992</v>
      </c>
      <c r="Y1808" s="8">
        <f t="shared" si="589"/>
        <v>-0.24831293999999998</v>
      </c>
      <c r="Z1808" s="8">
        <f t="shared" si="593"/>
        <v>10.194046135786381</v>
      </c>
      <c r="AA1808" s="8">
        <f t="shared" si="594"/>
        <v>10.140218455786382</v>
      </c>
      <c r="AB1808" s="8">
        <f t="shared" si="590"/>
        <v>10.167132295786381</v>
      </c>
      <c r="AC1808" s="6">
        <f t="shared" si="608"/>
        <v>-267.43600000000004</v>
      </c>
      <c r="AD1808" s="42">
        <f t="shared" si="595"/>
        <v>-25.24194425604361</v>
      </c>
      <c r="AE1808" s="15">
        <f t="shared" si="596"/>
        <v>30.315824901583369</v>
      </c>
      <c r="AF1808" s="15">
        <f t="shared" si="597"/>
        <v>25.007310087739484</v>
      </c>
      <c r="AG1808" s="15">
        <f t="shared" si="598"/>
        <v>72.356438453372107</v>
      </c>
      <c r="AH1808" s="15">
        <f t="shared" si="591"/>
        <v>-25.242167805455892</v>
      </c>
      <c r="AI1808" s="17">
        <f t="shared" si="599"/>
        <v>1.17168604552362</v>
      </c>
      <c r="AJ1808" s="17">
        <f t="shared" si="600"/>
        <v>0.84215860829289269</v>
      </c>
      <c r="AK1808" s="17">
        <f t="shared" si="601"/>
        <v>0.79111919068195535</v>
      </c>
      <c r="AL1808" s="17">
        <f t="shared" si="602"/>
        <v>0.79572708431718098</v>
      </c>
      <c r="AM1808" s="17">
        <f t="shared" si="603"/>
        <v>0.75642222007020354</v>
      </c>
      <c r="AN1808" s="17">
        <f t="shared" si="604"/>
        <v>0.84215860829289269</v>
      </c>
      <c r="AO1808" s="17">
        <f>INDEX($AN$10:$AN$2627,MATCH(C1808+1/24,$C$10:$C$2627,1))-INDEX($AN$10:$AN$2627,MATCH(C1808,$C$10:$C$2627,1))</f>
        <v>1.1065214307572901E-3</v>
      </c>
      <c r="AP1808" s="17">
        <f t="shared" si="605"/>
        <v>7.5642222007020354</v>
      </c>
      <c r="AQ1808" s="17">
        <f t="shared" si="606"/>
        <v>11.716860455236199</v>
      </c>
      <c r="AR1808" s="17">
        <f t="shared" si="607"/>
        <v>20.030785911132281</v>
      </c>
    </row>
    <row r="1809" spans="2:44" x14ac:dyDescent="0.25">
      <c r="B1809">
        <f>INDEX(RawData!$A$2:$A$1048576,MATCH(FmtData!$B$4+(ROW()-10),RawData!$A$2:$A$1048576,0))</f>
        <v>2201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832488425927</v>
      </c>
      <c r="D1809" s="47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1809">
        <f>INDEX(RawData!D$2:D$1048576,MATCH(FmtData!$B$4+(ROW()-10),RawData!$A$2:$A$1048576,0))</f>
        <v>2906.16</v>
      </c>
      <c r="F1809">
        <f>INDEX(RawData!E$2:E$1048576,MATCH(FmtData!$B$4+(ROW()-10),RawData!$A$2:$A$1048576,0))</f>
        <v>6.25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80400000000003</v>
      </c>
      <c r="I1809">
        <f>INDEX(RawData!H$2:H$1048576,MATCH(FmtData!$B$4+(ROW()-10),RawData!$A$2:$A$1048576,0))</f>
        <v>-3.9036299999999999E-3</v>
      </c>
      <c r="J1809">
        <f>INDEX(RawData!I$2:I$1048576,MATCH(FmtData!$B$4+(ROW()-10),RawData!$A$2:$A$1048576,0))</f>
        <v>196.6</v>
      </c>
      <c r="K1809">
        <f>INDEX(RawData!J$2:J$1048576,MATCH(FmtData!$B$4+(ROW()-10),RawData!$A$2:$A$1048576,0))</f>
        <v>196.6</v>
      </c>
      <c r="L1809">
        <f>INDEX(RawData!K$2:K$1048576,MATCH(FmtData!$B$4+(ROW()-10),RawData!$A$2:$A$1048576,0))</f>
        <v>197.5</v>
      </c>
      <c r="M1809">
        <f>INDEX(RawData!L$2:L$1048576,MATCH(FmtData!$B$4+(ROW()-10),RawData!$A$2:$A$1048576,0))</f>
        <v>23</v>
      </c>
      <c r="N1809">
        <f>INDEX(RawData!M$2:M$1048576,MATCH(FmtData!$B$4+(ROW()-10),RawData!$A$2:$A$1048576,0))</f>
        <v>21.9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819800000000001</v>
      </c>
      <c r="Q1809">
        <f>INDEX(RawData!P$2:P$1048576,MATCH(FmtData!$B$4+(ROW()-10),RawData!$A$2:$A$1048576,0))</f>
        <v>239.51</v>
      </c>
      <c r="R1809">
        <f>INDEX(RawData!Q$2:Q$1048576,MATCH(FmtData!$B$4+(ROW()-10),RawData!$A$2:$A$1048576,0))</f>
        <v>1.8310500000000001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0.52676999999999996</v>
      </c>
      <c r="U1809">
        <f>INDEX(RawData!T$2:T$1048576,MATCH(FmtData!$B$4+(ROW()-10),RawData!$A$2:$A$1048576,0))</f>
        <v>3.8147E-2</v>
      </c>
      <c r="V1809">
        <f>INDEX(RawData!U$2:U$1048576,MATCH(FmtData!$B$4+(ROW()-10),RawData!$A$2:$A$1048576,0))</f>
        <v>0.19836400000000001</v>
      </c>
      <c r="W1809" s="8">
        <f t="shared" si="592"/>
        <v>0.160217</v>
      </c>
      <c r="X1809" s="8">
        <f t="shared" si="588"/>
        <v>-0.30214061999999992</v>
      </c>
      <c r="Y1809" s="8">
        <f t="shared" si="589"/>
        <v>-0.24831293999999998</v>
      </c>
      <c r="Z1809" s="8">
        <f t="shared" si="593"/>
        <v>10.194046135786381</v>
      </c>
      <c r="AA1809" s="8">
        <f t="shared" si="594"/>
        <v>10.140218455786382</v>
      </c>
      <c r="AB1809" s="8">
        <f t="shared" si="590"/>
        <v>10.167132295786381</v>
      </c>
      <c r="AC1809" s="6">
        <f t="shared" si="608"/>
        <v>-267.82300000000004</v>
      </c>
      <c r="AD1809" s="42">
        <f t="shared" si="595"/>
        <v>-25.62894425604361</v>
      </c>
      <c r="AE1809" s="15">
        <f t="shared" si="596"/>
        <v>30.315824901583369</v>
      </c>
      <c r="AF1809" s="15">
        <f t="shared" si="597"/>
        <v>25.007310087739484</v>
      </c>
      <c r="AG1809" s="15">
        <f t="shared" si="598"/>
        <v>72.356438453372107</v>
      </c>
      <c r="AH1809" s="15">
        <f t="shared" si="591"/>
        <v>-25.629167805455893</v>
      </c>
      <c r="AI1809" s="17">
        <f t="shared" si="599"/>
        <v>1.1724190868420288</v>
      </c>
      <c r="AJ1809" s="17">
        <f t="shared" si="600"/>
        <v>0.84253724029251387</v>
      </c>
      <c r="AK1809" s="17">
        <f t="shared" si="601"/>
        <v>0.79111919068195535</v>
      </c>
      <c r="AL1809" s="17">
        <f t="shared" si="602"/>
        <v>0.79572708431718098</v>
      </c>
      <c r="AM1809" s="17">
        <f t="shared" si="603"/>
        <v>0.75642222007020354</v>
      </c>
      <c r="AN1809" s="17">
        <f t="shared" si="604"/>
        <v>0.84253724029251387</v>
      </c>
      <c r="AO1809" s="17">
        <f>INDEX($AN$10:$AN$2627,MATCH(C1809+1/24,$C$10:$C$2627,1))-INDEX($AN$10:$AN$2627,MATCH(C1809,$C$10:$C$2627,1))</f>
        <v>7.2788943113610838E-4</v>
      </c>
      <c r="AP1809" s="17">
        <f t="shared" si="605"/>
        <v>7.5642222007020354</v>
      </c>
      <c r="AQ1809" s="17">
        <f t="shared" si="606"/>
        <v>11.724190868420287</v>
      </c>
      <c r="AR1809" s="17">
        <f t="shared" si="607"/>
        <v>20.037198013064778</v>
      </c>
    </row>
    <row r="1810" spans="2:44" x14ac:dyDescent="0.25">
      <c r="B1810">
        <f>INDEX(RawData!$A$2:$A$1048576,MATCH(FmtData!$B$4+(ROW()-10),RawData!$A$2:$A$1048576,0))</f>
        <v>2202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833645833336</v>
      </c>
      <c r="D1810" s="47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1810">
        <f>INDEX(RawData!D$2:D$1048576,MATCH(FmtData!$B$4+(ROW()-10),RawData!$A$2:$A$1048576,0))</f>
        <v>2903.37</v>
      </c>
      <c r="F1810">
        <f>INDEX(RawData!E$2:E$1048576,MATCH(FmtData!$B$4+(ROW()-10),RawData!$A$2:$A$1048576,0))</f>
        <v>7.1738299999999997</v>
      </c>
      <c r="G1810">
        <f>INDEX(RawData!F$2:F$1048576,MATCH(FmtData!$B$4+(ROW()-10),RawData!$A$2:$A$1048576,0))</f>
        <v>-269.125</v>
      </c>
      <c r="H1810">
        <f>INDEX(RawData!G$2:G$1048576,MATCH(FmtData!$B$4+(ROW()-10),RawData!$A$2:$A$1048576,0))</f>
        <v>0.49980400000000003</v>
      </c>
      <c r="I1810">
        <f>INDEX(RawData!H$2:H$1048576,MATCH(FmtData!$B$4+(ROW()-10),RawData!$A$2:$A$1048576,0))</f>
        <v>-3.9036299999999999E-3</v>
      </c>
      <c r="J1810">
        <f>INDEX(RawData!I$2:I$1048576,MATCH(FmtData!$B$4+(ROW()-10),RawData!$A$2:$A$1048576,0))</f>
        <v>194.6</v>
      </c>
      <c r="K1810">
        <f>INDEX(RawData!J$2:J$1048576,MATCH(FmtData!$B$4+(ROW()-10),RawData!$A$2:$A$1048576,0))</f>
        <v>194.4</v>
      </c>
      <c r="L1810">
        <f>INDEX(RawData!K$2:K$1048576,MATCH(FmtData!$B$4+(ROW()-10),RawData!$A$2:$A$1048576,0))</f>
        <v>193.9</v>
      </c>
      <c r="M1810">
        <f>INDEX(RawData!L$2:L$1048576,MATCH(FmtData!$B$4+(ROW()-10),RawData!$A$2:$A$1048576,0))</f>
        <v>23</v>
      </c>
      <c r="N1810">
        <f>INDEX(RawData!M$2:M$1048576,MATCH(FmtData!$B$4+(ROW()-10),RawData!$A$2:$A$1048576,0))</f>
        <v>21.9</v>
      </c>
      <c r="O1810">
        <f>INDEX(RawData!N$2:N$1048576,MATCH(FmtData!$B$4+(ROW()-10),RawData!$A$2:$A$1048576,0))</f>
        <v>171.5</v>
      </c>
      <c r="P1810">
        <f>INDEX(RawData!O$2:O$1048576,MATCH(FmtData!$B$4+(ROW()-10),RawData!$A$2:$A$1048576,0))</f>
        <v>35.8078</v>
      </c>
      <c r="Q1810">
        <f>INDEX(RawData!P$2:P$1048576,MATCH(FmtData!$B$4+(ROW()-10),RawData!$A$2:$A$1048576,0))</f>
        <v>239.51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0.52676999999999996</v>
      </c>
      <c r="U1810">
        <f>INDEX(RawData!T$2:T$1048576,MATCH(FmtData!$B$4+(ROW()-10),RawData!$A$2:$A$1048576,0))</f>
        <v>4.2724600000000001E-2</v>
      </c>
      <c r="V1810">
        <f>INDEX(RawData!U$2:U$1048576,MATCH(FmtData!$B$4+(ROW()-10),RawData!$A$2:$A$1048576,0))</f>
        <v>0.19836400000000001</v>
      </c>
      <c r="W1810" s="8">
        <f t="shared" si="592"/>
        <v>0.15563940000000001</v>
      </c>
      <c r="X1810" s="8">
        <f t="shared" si="588"/>
        <v>-0.30214061999999992</v>
      </c>
      <c r="Y1810" s="8">
        <f t="shared" si="589"/>
        <v>-0.24831293999999998</v>
      </c>
      <c r="Z1810" s="8">
        <f t="shared" si="593"/>
        <v>10.194046135786381</v>
      </c>
      <c r="AA1810" s="8">
        <f t="shared" si="594"/>
        <v>10.140218455786382</v>
      </c>
      <c r="AB1810" s="8">
        <f t="shared" si="590"/>
        <v>10.167132295786381</v>
      </c>
      <c r="AC1810" s="6">
        <f t="shared" si="608"/>
        <v>-267.82300000000004</v>
      </c>
      <c r="AD1810" s="42">
        <f t="shared" si="595"/>
        <v>-25.62894425604361</v>
      </c>
      <c r="AE1810" s="15">
        <f t="shared" si="596"/>
        <v>30.315824901583369</v>
      </c>
      <c r="AF1810" s="15">
        <f t="shared" si="597"/>
        <v>25.007310087739484</v>
      </c>
      <c r="AG1810" s="15">
        <f t="shared" si="598"/>
        <v>72.356438453372107</v>
      </c>
      <c r="AH1810" s="15">
        <f t="shared" si="591"/>
        <v>-25.629167805455893</v>
      </c>
      <c r="AI1810" s="17">
        <f t="shared" si="599"/>
        <v>1.1724190868420288</v>
      </c>
      <c r="AJ1810" s="17">
        <f t="shared" si="600"/>
        <v>0.84253724029251387</v>
      </c>
      <c r="AK1810" s="17">
        <f t="shared" si="601"/>
        <v>0.79111919068195535</v>
      </c>
      <c r="AL1810" s="17">
        <f t="shared" si="602"/>
        <v>0.79572708431718098</v>
      </c>
      <c r="AM1810" s="17">
        <f t="shared" si="603"/>
        <v>0.75642222007020354</v>
      </c>
      <c r="AN1810" s="17">
        <f t="shared" si="604"/>
        <v>0.84253724029251387</v>
      </c>
      <c r="AO1810" s="17">
        <f>INDEX($AN$10:$AN$2627,MATCH(C1810+1/24,$C$10:$C$2627,1))-INDEX($AN$10:$AN$2627,MATCH(C1810,$C$10:$C$2627,1))</f>
        <v>7.2788943113610838E-4</v>
      </c>
      <c r="AP1810" s="17">
        <f t="shared" si="605"/>
        <v>7.5642222007020354</v>
      </c>
      <c r="AQ1810" s="17">
        <f t="shared" si="606"/>
        <v>11.724190868420287</v>
      </c>
      <c r="AR1810" s="17">
        <f t="shared" si="607"/>
        <v>20.017961707267283</v>
      </c>
    </row>
    <row r="1811" spans="2:44" x14ac:dyDescent="0.25">
      <c r="B1811">
        <f>INDEX(RawData!$A$2:$A$1048576,MATCH(FmtData!$B$4+(ROW()-10),RawData!$A$2:$A$1048576,0))</f>
        <v>2203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834803240738</v>
      </c>
      <c r="D1811" s="47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1811">
        <f>INDEX(RawData!D$2:D$1048576,MATCH(FmtData!$B$4+(ROW()-10),RawData!$A$2:$A$1048576,0))</f>
        <v>2904.3</v>
      </c>
      <c r="F1811">
        <f>INDEX(RawData!E$2:E$1048576,MATCH(FmtData!$B$4+(ROW()-10),RawData!$A$2:$A$1048576,0))</f>
        <v>7.1738299999999997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80400000000003</v>
      </c>
      <c r="I1811">
        <f>INDEX(RawData!H$2:H$1048576,MATCH(FmtData!$B$4+(ROW()-10),RawData!$A$2:$A$1048576,0))</f>
        <v>-3.9036299999999999E-3</v>
      </c>
      <c r="J1811">
        <f>INDEX(RawData!I$2:I$1048576,MATCH(FmtData!$B$4+(ROW()-10),RawData!$A$2:$A$1048576,0))</f>
        <v>196.2</v>
      </c>
      <c r="K1811">
        <f>INDEX(RawData!J$2:J$1048576,MATCH(FmtData!$B$4+(ROW()-10),RawData!$A$2:$A$1048576,0))</f>
        <v>193.9</v>
      </c>
      <c r="L1811">
        <f>INDEX(RawData!K$2:K$1048576,MATCH(FmtData!$B$4+(ROW()-10),RawData!$A$2:$A$1048576,0))</f>
        <v>188</v>
      </c>
      <c r="M1811">
        <f>INDEX(RawData!L$2:L$1048576,MATCH(FmtData!$B$4+(ROW()-10),RawData!$A$2:$A$1048576,0))</f>
        <v>23</v>
      </c>
      <c r="N1811">
        <f>INDEX(RawData!M$2:M$1048576,MATCH(FmtData!$B$4+(ROW()-10),RawData!$A$2:$A$1048576,0))</f>
        <v>21.9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8078</v>
      </c>
      <c r="Q1811">
        <f>INDEX(RawData!P$2:P$1048576,MATCH(FmtData!$B$4+(ROW()-10),RawData!$A$2:$A$1048576,0))</f>
        <v>239.51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0.52676999999999996</v>
      </c>
      <c r="U1811">
        <f>INDEX(RawData!T$2:T$1048576,MATCH(FmtData!$B$4+(ROW()-10),RawData!$A$2:$A$1048576,0))</f>
        <v>3.8147E-2</v>
      </c>
      <c r="V1811">
        <f>INDEX(RawData!U$2:U$1048576,MATCH(FmtData!$B$4+(ROW()-10),RawData!$A$2:$A$1048576,0))</f>
        <v>0.19836400000000001</v>
      </c>
      <c r="W1811" s="8">
        <f t="shared" si="592"/>
        <v>0.160217</v>
      </c>
      <c r="X1811" s="8">
        <f t="shared" si="588"/>
        <v>-0.30214061999999992</v>
      </c>
      <c r="Y1811" s="8">
        <f t="shared" si="589"/>
        <v>-0.24831293999999998</v>
      </c>
      <c r="Z1811" s="8">
        <f t="shared" si="593"/>
        <v>10.194046135786381</v>
      </c>
      <c r="AA1811" s="8">
        <f t="shared" si="594"/>
        <v>10.140218455786382</v>
      </c>
      <c r="AB1811" s="8">
        <f t="shared" si="590"/>
        <v>10.167132295786381</v>
      </c>
      <c r="AC1811" s="6">
        <f t="shared" si="608"/>
        <v>-267.82300000000004</v>
      </c>
      <c r="AD1811" s="42">
        <f t="shared" si="595"/>
        <v>-25.62894425604361</v>
      </c>
      <c r="AE1811" s="15">
        <f t="shared" si="596"/>
        <v>30.315824901583369</v>
      </c>
      <c r="AF1811" s="15">
        <f t="shared" si="597"/>
        <v>25.007310087739484</v>
      </c>
      <c r="AG1811" s="15">
        <f t="shared" si="598"/>
        <v>72.356438453372107</v>
      </c>
      <c r="AH1811" s="15">
        <f t="shared" si="591"/>
        <v>-25.629167805455893</v>
      </c>
      <c r="AI1811" s="17">
        <f t="shared" si="599"/>
        <v>1.1724190868420288</v>
      </c>
      <c r="AJ1811" s="17">
        <f t="shared" si="600"/>
        <v>0.84253724029251387</v>
      </c>
      <c r="AK1811" s="17">
        <f t="shared" si="601"/>
        <v>0.79111919068195535</v>
      </c>
      <c r="AL1811" s="17">
        <f t="shared" si="602"/>
        <v>0.79572708431718098</v>
      </c>
      <c r="AM1811" s="17">
        <f t="shared" si="603"/>
        <v>0.75642222007020354</v>
      </c>
      <c r="AN1811" s="17">
        <f t="shared" si="604"/>
        <v>0.84253724029251387</v>
      </c>
      <c r="AO1811" s="17">
        <f>INDEX($AN$10:$AN$2627,MATCH(C1811+1/24,$C$10:$C$2627,1))-INDEX($AN$10:$AN$2627,MATCH(C1811,$C$10:$C$2627,1))</f>
        <v>7.2788943113610838E-4</v>
      </c>
      <c r="AP1811" s="17">
        <f t="shared" si="605"/>
        <v>7.5642222007020354</v>
      </c>
      <c r="AQ1811" s="17">
        <f t="shared" si="606"/>
        <v>11.724190868420287</v>
      </c>
      <c r="AR1811" s="17">
        <f t="shared" si="607"/>
        <v>20.024373809199783</v>
      </c>
    </row>
    <row r="1812" spans="2:44" x14ac:dyDescent="0.25">
      <c r="B1812">
        <f>INDEX(RawData!$A$2:$A$1048576,MATCH(FmtData!$B$4+(ROW()-10),RawData!$A$2:$A$1048576,0))</f>
        <v>2204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835960648146</v>
      </c>
      <c r="D1812" s="47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1812">
        <f>INDEX(RawData!D$2:D$1048576,MATCH(FmtData!$B$4+(ROW()-10),RawData!$A$2:$A$1048576,0))</f>
        <v>2903.37</v>
      </c>
      <c r="F1812">
        <f>INDEX(RawData!E$2:E$1048576,MATCH(FmtData!$B$4+(ROW()-10),RawData!$A$2:$A$1048576,0))</f>
        <v>7.1738299999999997</v>
      </c>
      <c r="G1812">
        <f>INDEX(RawData!F$2:F$1048576,MATCH(FmtData!$B$4+(ROW()-10),RawData!$A$2:$A$1048576,0))</f>
        <v>-246.756</v>
      </c>
      <c r="H1812">
        <f>INDEX(RawData!G$2:G$1048576,MATCH(FmtData!$B$4+(ROW()-10),RawData!$A$2:$A$1048576,0))</f>
        <v>0.49980400000000003</v>
      </c>
      <c r="I1812">
        <f>INDEX(RawData!H$2:H$1048576,MATCH(FmtData!$B$4+(ROW()-10),RawData!$A$2:$A$1048576,0))</f>
        <v>-3.71981E-3</v>
      </c>
      <c r="J1812">
        <f>INDEX(RawData!I$2:I$1048576,MATCH(FmtData!$B$4+(ROW()-10),RawData!$A$2:$A$1048576,0))</f>
        <v>195</v>
      </c>
      <c r="K1812">
        <f>INDEX(RawData!J$2:J$1048576,MATCH(FmtData!$B$4+(ROW()-10),RawData!$A$2:$A$1048576,0))</f>
        <v>195.8</v>
      </c>
      <c r="L1812">
        <f>INDEX(RawData!K$2:K$1048576,MATCH(FmtData!$B$4+(ROW()-10),RawData!$A$2:$A$1048576,0))</f>
        <v>190.9</v>
      </c>
      <c r="M1812">
        <f>INDEX(RawData!L$2:L$1048576,MATCH(FmtData!$B$4+(ROW()-10),RawData!$A$2:$A$1048576,0))</f>
        <v>23</v>
      </c>
      <c r="N1812">
        <f>INDEX(RawData!M$2:M$1048576,MATCH(FmtData!$B$4+(ROW()-10),RawData!$A$2:$A$1048576,0))</f>
        <v>21.9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819800000000001</v>
      </c>
      <c r="Q1812">
        <f>INDEX(RawData!P$2:P$1048576,MATCH(FmtData!$B$4+(ROW()-10),RawData!$A$2:$A$1048576,0))</f>
        <v>239.277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0.52676999999999996</v>
      </c>
      <c r="U1812">
        <f>INDEX(RawData!T$2:T$1048576,MATCH(FmtData!$B$4+(ROW()-10),RawData!$A$2:$A$1048576,0))</f>
        <v>4.2724600000000001E-2</v>
      </c>
      <c r="V1812">
        <f>INDEX(RawData!U$2:U$1048576,MATCH(FmtData!$B$4+(ROW()-10),RawData!$A$2:$A$1048576,0))</f>
        <v>0.19836400000000001</v>
      </c>
      <c r="W1812" s="8">
        <f t="shared" si="592"/>
        <v>0.15563940000000001</v>
      </c>
      <c r="X1812" s="8">
        <f t="shared" si="588"/>
        <v>-0.30214061999999992</v>
      </c>
      <c r="Y1812" s="8">
        <f t="shared" si="589"/>
        <v>-0.24831293999999998</v>
      </c>
      <c r="Z1812" s="8">
        <f t="shared" si="593"/>
        <v>10.194046135786381</v>
      </c>
      <c r="AA1812" s="8">
        <f t="shared" si="594"/>
        <v>10.140218455786382</v>
      </c>
      <c r="AB1812" s="8">
        <f t="shared" si="590"/>
        <v>10.167132295786381</v>
      </c>
      <c r="AC1812" s="6">
        <f t="shared" si="608"/>
        <v>-268.05500000000006</v>
      </c>
      <c r="AD1812" s="42">
        <f t="shared" si="595"/>
        <v>-25.860944256043638</v>
      </c>
      <c r="AE1812" s="15">
        <f t="shared" si="596"/>
        <v>30.315824901583369</v>
      </c>
      <c r="AF1812" s="15">
        <f t="shared" si="597"/>
        <v>25.007310087739484</v>
      </c>
      <c r="AG1812" s="15">
        <f t="shared" si="598"/>
        <v>72.356438453372107</v>
      </c>
      <c r="AH1812" s="15">
        <f t="shared" si="591"/>
        <v>-25.861167805455921</v>
      </c>
      <c r="AI1812" s="17">
        <f t="shared" si="599"/>
        <v>1.1728589727118064</v>
      </c>
      <c r="AJ1812" s="17">
        <f t="shared" si="600"/>
        <v>0.84276438708988655</v>
      </c>
      <c r="AK1812" s="17">
        <f t="shared" si="601"/>
        <v>0.79111919068195535</v>
      </c>
      <c r="AL1812" s="17">
        <f t="shared" si="602"/>
        <v>0.79572708431718098</v>
      </c>
      <c r="AM1812" s="17">
        <f t="shared" si="603"/>
        <v>0.75642222007020354</v>
      </c>
      <c r="AN1812" s="17">
        <f t="shared" si="604"/>
        <v>0.84276438708988655</v>
      </c>
      <c r="AO1812" s="17">
        <f>INDEX($AN$10:$AN$2627,MATCH(C1812+1/24,$C$10:$C$2627,1))-INDEX($AN$10:$AN$2627,MATCH(C1812,$C$10:$C$2627,1))</f>
        <v>6.0665091800160553E-4</v>
      </c>
      <c r="AP1812" s="17">
        <f t="shared" si="605"/>
        <v>7.5642222007020354</v>
      </c>
      <c r="AQ1812" s="17">
        <f t="shared" si="606"/>
        <v>11.728589727118063</v>
      </c>
      <c r="AR1812" s="17">
        <f t="shared" si="607"/>
        <v>20.017961707267283</v>
      </c>
    </row>
    <row r="1813" spans="2:44" x14ac:dyDescent="0.25">
      <c r="B1813">
        <f>INDEX(RawData!$A$2:$A$1048576,MATCH(FmtData!$B$4+(ROW()-10),RawData!$A$2:$A$1048576,0))</f>
        <v>2205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837106481478</v>
      </c>
      <c r="D1813" s="47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1813">
        <f>INDEX(RawData!D$2:D$1048576,MATCH(FmtData!$B$4+(ROW()-10),RawData!$A$2:$A$1048576,0))</f>
        <v>2906.16</v>
      </c>
      <c r="F1813">
        <f>INDEX(RawData!E$2:E$1048576,MATCH(FmtData!$B$4+(ROW()-10),RawData!$A$2:$A$1048576,0))</f>
        <v>7.1738299999999997</v>
      </c>
      <c r="G1813">
        <f>INDEX(RawData!F$2:F$1048576,MATCH(FmtData!$B$4+(ROW()-10),RawData!$A$2:$A$1048576,0))</f>
        <v>-246.756</v>
      </c>
      <c r="H1813">
        <f>INDEX(RawData!G$2:G$1048576,MATCH(FmtData!$B$4+(ROW()-10),RawData!$A$2:$A$1048576,0))</f>
        <v>0.49978600000000001</v>
      </c>
      <c r="I1813">
        <f>INDEX(RawData!H$2:H$1048576,MATCH(FmtData!$B$4+(ROW()-10),RawData!$A$2:$A$1048576,0))</f>
        <v>-3.9036299999999999E-3</v>
      </c>
      <c r="J1813">
        <f>INDEX(RawData!I$2:I$1048576,MATCH(FmtData!$B$4+(ROW()-10),RawData!$A$2:$A$1048576,0))</f>
        <v>196.1</v>
      </c>
      <c r="K1813">
        <f>INDEX(RawData!J$2:J$1048576,MATCH(FmtData!$B$4+(ROW()-10),RawData!$A$2:$A$1048576,0))</f>
        <v>195.8</v>
      </c>
      <c r="L1813">
        <f>INDEX(RawData!K$2:K$1048576,MATCH(FmtData!$B$4+(ROW()-10),RawData!$A$2:$A$1048576,0))</f>
        <v>195.8</v>
      </c>
      <c r="M1813">
        <f>INDEX(RawData!L$2:L$1048576,MATCH(FmtData!$B$4+(ROW()-10),RawData!$A$2:$A$1048576,0))</f>
        <v>23</v>
      </c>
      <c r="N1813">
        <f>INDEX(RawData!M$2:M$1048576,MATCH(FmtData!$B$4+(ROW()-10),RawData!$A$2:$A$1048576,0))</f>
        <v>21.9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8078</v>
      </c>
      <c r="Q1813">
        <f>INDEX(RawData!P$2:P$1048576,MATCH(FmtData!$B$4+(ROW()-10),RawData!$A$2:$A$1048576,0))</f>
        <v>239.387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0.52676999999999996</v>
      </c>
      <c r="U1813">
        <f>INDEX(RawData!T$2:T$1048576,MATCH(FmtData!$B$4+(ROW()-10),RawData!$A$2:$A$1048576,0))</f>
        <v>3.8147E-2</v>
      </c>
      <c r="V1813">
        <f>INDEX(RawData!U$2:U$1048576,MATCH(FmtData!$B$4+(ROW()-10),RawData!$A$2:$A$1048576,0))</f>
        <v>0.19836400000000001</v>
      </c>
      <c r="W1813" s="8">
        <f t="shared" si="592"/>
        <v>0.160217</v>
      </c>
      <c r="X1813" s="8">
        <f t="shared" si="588"/>
        <v>-0.30214061999999992</v>
      </c>
      <c r="Y1813" s="8">
        <f t="shared" si="589"/>
        <v>-0.24831293999999998</v>
      </c>
      <c r="Z1813" s="8">
        <f t="shared" si="593"/>
        <v>10.194046135786381</v>
      </c>
      <c r="AA1813" s="8">
        <f t="shared" si="594"/>
        <v>10.140218455786382</v>
      </c>
      <c r="AB1813" s="8">
        <f t="shared" si="590"/>
        <v>10.167132295786381</v>
      </c>
      <c r="AC1813" s="6">
        <f t="shared" si="608"/>
        <v>-267.94600000000003</v>
      </c>
      <c r="AD1813" s="42">
        <f t="shared" si="595"/>
        <v>-25.7519442560436</v>
      </c>
      <c r="AE1813" s="15">
        <f t="shared" si="596"/>
        <v>30.315824901583369</v>
      </c>
      <c r="AF1813" s="15">
        <f t="shared" si="597"/>
        <v>25.007310087739484</v>
      </c>
      <c r="AG1813" s="15">
        <f t="shared" si="598"/>
        <v>72.356438453372107</v>
      </c>
      <c r="AH1813" s="15">
        <f t="shared" si="591"/>
        <v>-25.752167805455883</v>
      </c>
      <c r="AI1813" s="17">
        <f t="shared" si="599"/>
        <v>1.1726522610921455</v>
      </c>
      <c r="AJ1813" s="17">
        <f t="shared" si="600"/>
        <v>0.84265765200643361</v>
      </c>
      <c r="AK1813" s="17">
        <f t="shared" si="601"/>
        <v>0.79111919068195535</v>
      </c>
      <c r="AL1813" s="17">
        <f t="shared" si="602"/>
        <v>0.79572708431718098</v>
      </c>
      <c r="AM1813" s="17">
        <f t="shared" si="603"/>
        <v>0.75642222007020354</v>
      </c>
      <c r="AN1813" s="17">
        <f t="shared" si="604"/>
        <v>0.84265765200643361</v>
      </c>
      <c r="AO1813" s="17">
        <f>INDEX($AN$10:$AN$2627,MATCH(C1813+1/24,$C$10:$C$2627,1))-INDEX($AN$10:$AN$2627,MATCH(C1813,$C$10:$C$2627,1))</f>
        <v>6.0747771721636479E-4</v>
      </c>
      <c r="AP1813" s="17">
        <f t="shared" si="605"/>
        <v>7.5642222007020354</v>
      </c>
      <c r="AQ1813" s="17">
        <f t="shared" si="606"/>
        <v>11.726522610921455</v>
      </c>
      <c r="AR1813" s="17">
        <f t="shared" si="607"/>
        <v>20.037198013064778</v>
      </c>
    </row>
    <row r="1814" spans="2:44" x14ac:dyDescent="0.25">
      <c r="B1814">
        <f>INDEX(RawData!$A$2:$A$1048576,MATCH(FmtData!$B$4+(ROW()-10),RawData!$A$2:$A$1048576,0))</f>
        <v>2206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838275462964</v>
      </c>
      <c r="D1814" s="47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1814">
        <f>INDEX(RawData!D$2:D$1048576,MATCH(FmtData!$B$4+(ROW()-10),RawData!$A$2:$A$1048576,0))</f>
        <v>2903.37</v>
      </c>
      <c r="F1814">
        <f>INDEX(RawData!E$2:E$1048576,MATCH(FmtData!$B$4+(ROW()-10),RawData!$A$2:$A$1048576,0))</f>
        <v>8.0976599999999994</v>
      </c>
      <c r="G1814">
        <f>INDEX(RawData!F$2:F$1048576,MATCH(FmtData!$B$4+(ROW()-10),RawData!$A$2:$A$1048576,0))</f>
        <v>-246.756</v>
      </c>
      <c r="H1814">
        <f>INDEX(RawData!G$2:G$1048576,MATCH(FmtData!$B$4+(ROW()-10),RawData!$A$2:$A$1048576,0))</f>
        <v>0.49978600000000001</v>
      </c>
      <c r="I1814">
        <f>INDEX(RawData!H$2:H$1048576,MATCH(FmtData!$B$4+(ROW()-10),RawData!$A$2:$A$1048576,0))</f>
        <v>-3.9036299999999999E-3</v>
      </c>
      <c r="J1814">
        <f>INDEX(RawData!I$2:I$1048576,MATCH(FmtData!$B$4+(ROW()-10),RawData!$A$2:$A$1048576,0))</f>
        <v>195</v>
      </c>
      <c r="K1814">
        <f>INDEX(RawData!J$2:J$1048576,MATCH(FmtData!$B$4+(ROW()-10),RawData!$A$2:$A$1048576,0))</f>
        <v>193.9</v>
      </c>
      <c r="L1814">
        <f>INDEX(RawData!K$2:K$1048576,MATCH(FmtData!$B$4+(ROW()-10),RawData!$A$2:$A$1048576,0))</f>
        <v>197.1</v>
      </c>
      <c r="M1814">
        <f>INDEX(RawData!L$2:L$1048576,MATCH(FmtData!$B$4+(ROW()-10),RawData!$A$2:$A$1048576,0))</f>
        <v>23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819800000000001</v>
      </c>
      <c r="Q1814">
        <f>INDEX(RawData!P$2:P$1048576,MATCH(FmtData!$B$4+(ROW()-10),RawData!$A$2:$A$1048576,0))</f>
        <v>239.27799999999999</v>
      </c>
      <c r="R1814">
        <f>INDEX(RawData!Q$2:Q$1048576,MATCH(FmtData!$B$4+(ROW()-10),RawData!$A$2:$A$1048576,0))</f>
        <v>2.4414100000000002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0.52676999999999996</v>
      </c>
      <c r="U1814">
        <f>INDEX(RawData!T$2:T$1048576,MATCH(FmtData!$B$4+(ROW()-10),RawData!$A$2:$A$1048576,0))</f>
        <v>3.8147E-2</v>
      </c>
      <c r="V1814">
        <f>INDEX(RawData!U$2:U$1048576,MATCH(FmtData!$B$4+(ROW()-10),RawData!$A$2:$A$1048576,0))</f>
        <v>0.152588</v>
      </c>
      <c r="W1814" s="8">
        <f t="shared" si="592"/>
        <v>0.114441</v>
      </c>
      <c r="X1814" s="8">
        <f t="shared" si="588"/>
        <v>-0.30214061999999992</v>
      </c>
      <c r="Y1814" s="8">
        <f t="shared" si="589"/>
        <v>-0.24831293999999998</v>
      </c>
      <c r="Z1814" s="8">
        <f t="shared" si="593"/>
        <v>10.194046135786381</v>
      </c>
      <c r="AA1814" s="8">
        <f t="shared" si="594"/>
        <v>10.140218455786382</v>
      </c>
      <c r="AB1814" s="8">
        <f t="shared" si="590"/>
        <v>10.167132295786381</v>
      </c>
      <c r="AC1814" s="6">
        <f t="shared" si="608"/>
        <v>-268.05500000000006</v>
      </c>
      <c r="AD1814" s="42">
        <f t="shared" si="595"/>
        <v>-25.860944256043638</v>
      </c>
      <c r="AE1814" s="15">
        <f t="shared" si="596"/>
        <v>30.315824901583369</v>
      </c>
      <c r="AF1814" s="15">
        <f t="shared" si="597"/>
        <v>25.007310087739484</v>
      </c>
      <c r="AG1814" s="15">
        <f t="shared" si="598"/>
        <v>72.356438453372107</v>
      </c>
      <c r="AH1814" s="15">
        <f t="shared" si="591"/>
        <v>-25.861167805455921</v>
      </c>
      <c r="AI1814" s="17">
        <f t="shared" si="599"/>
        <v>1.1728589727118064</v>
      </c>
      <c r="AJ1814" s="17">
        <f t="shared" si="600"/>
        <v>0.84276438708988655</v>
      </c>
      <c r="AK1814" s="17">
        <f t="shared" si="601"/>
        <v>0.79111919068195535</v>
      </c>
      <c r="AL1814" s="17">
        <f t="shared" si="602"/>
        <v>0.79572708431718098</v>
      </c>
      <c r="AM1814" s="17">
        <f t="shared" si="603"/>
        <v>0.75642222007020354</v>
      </c>
      <c r="AN1814" s="17">
        <f t="shared" si="604"/>
        <v>0.84276438708988655</v>
      </c>
      <c r="AO1814" s="17">
        <f>INDEX($AN$10:$AN$2627,MATCH(C1814+1/24,$C$10:$C$2627,1))-INDEX($AN$10:$AN$2627,MATCH(C1814,$C$10:$C$2627,1))</f>
        <v>9.8637415774771586E-4</v>
      </c>
      <c r="AP1814" s="17">
        <f t="shared" si="605"/>
        <v>7.5642222007020354</v>
      </c>
      <c r="AQ1814" s="17">
        <f t="shared" si="606"/>
        <v>11.728589727118063</v>
      </c>
      <c r="AR1814" s="17">
        <f t="shared" si="607"/>
        <v>20.017961707267283</v>
      </c>
    </row>
    <row r="1815" spans="2:44" x14ac:dyDescent="0.25">
      <c r="B1815">
        <f>INDEX(RawData!$A$2:$A$1048576,MATCH(FmtData!$B$4+(ROW()-10),RawData!$A$2:$A$1048576,0))</f>
        <v>2207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839432870373</v>
      </c>
      <c r="D1815" s="47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1815">
        <f>INDEX(RawData!D$2:D$1048576,MATCH(FmtData!$B$4+(ROW()-10),RawData!$A$2:$A$1048576,0))</f>
        <v>2906.16</v>
      </c>
      <c r="F1815">
        <f>INDEX(RawData!E$2:E$1048576,MATCH(FmtData!$B$4+(ROW()-10),RawData!$A$2:$A$1048576,0))</f>
        <v>8.0976599999999994</v>
      </c>
      <c r="G1815">
        <f>INDEX(RawData!F$2:F$1048576,MATCH(FmtData!$B$4+(ROW()-10),RawData!$A$2:$A$1048576,0))</f>
        <v>-246.756</v>
      </c>
      <c r="H1815">
        <f>INDEX(RawData!G$2:G$1048576,MATCH(FmtData!$B$4+(ROW()-10),RawData!$A$2:$A$1048576,0))</f>
        <v>0.49980400000000003</v>
      </c>
      <c r="I1815">
        <f>INDEX(RawData!H$2:H$1048576,MATCH(FmtData!$B$4+(ROW()-10),RawData!$A$2:$A$1048576,0))</f>
        <v>-3.9036299999999999E-3</v>
      </c>
      <c r="J1815">
        <f>INDEX(RawData!I$2:I$1048576,MATCH(FmtData!$B$4+(ROW()-10),RawData!$A$2:$A$1048576,0))</f>
        <v>196.3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89.9</v>
      </c>
      <c r="M1815">
        <f>INDEX(RawData!L$2:L$1048576,MATCH(FmtData!$B$4+(ROW()-10),RawData!$A$2:$A$1048576,0))</f>
        <v>23</v>
      </c>
      <c r="N1815">
        <f>INDEX(RawData!M$2:M$1048576,MATCH(FmtData!$B$4+(ROW()-10),RawData!$A$2:$A$1048576,0))</f>
        <v>22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8078</v>
      </c>
      <c r="Q1815">
        <f>INDEX(RawData!P$2:P$1048576,MATCH(FmtData!$B$4+(ROW()-10),RawData!$A$2:$A$1048576,0))</f>
        <v>239.38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0.52676999999999996</v>
      </c>
      <c r="U1815">
        <f>INDEX(RawData!T$2:T$1048576,MATCH(FmtData!$B$4+(ROW()-10),RawData!$A$2:$A$1048576,0))</f>
        <v>3.8147E-2</v>
      </c>
      <c r="V1815">
        <f>INDEX(RawData!U$2:U$1048576,MATCH(FmtData!$B$4+(ROW()-10),RawData!$A$2:$A$1048576,0))</f>
        <v>0.19836400000000001</v>
      </c>
      <c r="W1815" s="8">
        <f t="shared" si="592"/>
        <v>0.160217</v>
      </c>
      <c r="X1815" s="8">
        <f t="shared" si="588"/>
        <v>-0.30214061999999992</v>
      </c>
      <c r="Y1815" s="8">
        <f t="shared" si="589"/>
        <v>-0.24831293999999998</v>
      </c>
      <c r="Z1815" s="8">
        <f t="shared" si="593"/>
        <v>10.194046135786381</v>
      </c>
      <c r="AA1815" s="8">
        <f t="shared" si="594"/>
        <v>10.140218455786382</v>
      </c>
      <c r="AB1815" s="8">
        <f t="shared" si="590"/>
        <v>10.167132295786381</v>
      </c>
      <c r="AC1815" s="6">
        <f t="shared" si="608"/>
        <v>-267.94600000000003</v>
      </c>
      <c r="AD1815" s="42">
        <f t="shared" si="595"/>
        <v>-25.7519442560436</v>
      </c>
      <c r="AE1815" s="15">
        <f t="shared" si="596"/>
        <v>30.315824901583369</v>
      </c>
      <c r="AF1815" s="15">
        <f t="shared" si="597"/>
        <v>25.007310087739484</v>
      </c>
      <c r="AG1815" s="15">
        <f t="shared" si="598"/>
        <v>72.356438453372107</v>
      </c>
      <c r="AH1815" s="15">
        <f t="shared" si="591"/>
        <v>-25.752167805455883</v>
      </c>
      <c r="AI1815" s="17">
        <f t="shared" si="599"/>
        <v>1.1726522610921455</v>
      </c>
      <c r="AJ1815" s="17">
        <f t="shared" si="600"/>
        <v>0.84265765200643361</v>
      </c>
      <c r="AK1815" s="17">
        <f t="shared" si="601"/>
        <v>0.79111919068195535</v>
      </c>
      <c r="AL1815" s="17">
        <f t="shared" si="602"/>
        <v>0.79572708431718098</v>
      </c>
      <c r="AM1815" s="17">
        <f t="shared" si="603"/>
        <v>0.75642222007020354</v>
      </c>
      <c r="AN1815" s="17">
        <f t="shared" si="604"/>
        <v>0.84265765200643361</v>
      </c>
      <c r="AO1815" s="17">
        <f>INDEX($AN$10:$AN$2627,MATCH(C1815+1/24,$C$10:$C$2627,1))-INDEX($AN$10:$AN$2627,MATCH(C1815,$C$10:$C$2627,1))</f>
        <v>1.0931092412006516E-3</v>
      </c>
      <c r="AP1815" s="17">
        <f t="shared" si="605"/>
        <v>7.5642222007020354</v>
      </c>
      <c r="AQ1815" s="17">
        <f t="shared" si="606"/>
        <v>11.726522610921455</v>
      </c>
      <c r="AR1815" s="17">
        <f t="shared" si="607"/>
        <v>20.037198013064778</v>
      </c>
    </row>
    <row r="1816" spans="2:44" x14ac:dyDescent="0.25">
      <c r="B1816">
        <f>INDEX(RawData!$A$2:$A$1048576,MATCH(FmtData!$B$4+(ROW()-10),RawData!$A$2:$A$1048576,0))</f>
        <v>2208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840590277781</v>
      </c>
      <c r="D1816" s="47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1816">
        <f>INDEX(RawData!D$2:D$1048576,MATCH(FmtData!$B$4+(ROW()-10),RawData!$A$2:$A$1048576,0))</f>
        <v>2903.37</v>
      </c>
      <c r="F1816">
        <f>INDEX(RawData!E$2:E$1048576,MATCH(FmtData!$B$4+(ROW()-10),RawData!$A$2:$A$1048576,0))</f>
        <v>7.1738299999999997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8600000000001</v>
      </c>
      <c r="I1816">
        <f>INDEX(RawData!H$2:H$1048576,MATCH(FmtData!$B$4+(ROW()-10),RawData!$A$2:$A$1048576,0))</f>
        <v>-3.9036299999999999E-3</v>
      </c>
      <c r="J1816">
        <f>INDEX(RawData!I$2:I$1048576,MATCH(FmtData!$B$4+(ROW()-10),RawData!$A$2:$A$1048576,0))</f>
        <v>194.2</v>
      </c>
      <c r="K1816">
        <f>INDEX(RawData!J$2:J$1048576,MATCH(FmtData!$B$4+(ROW()-10),RawData!$A$2:$A$1048576,0))</f>
        <v>196.5</v>
      </c>
      <c r="L1816">
        <f>INDEX(RawData!K$2:K$1048576,MATCH(FmtData!$B$4+(ROW()-10),RawData!$A$2:$A$1048576,0))</f>
        <v>189.3</v>
      </c>
      <c r="M1816">
        <f>INDEX(RawData!L$2:L$1048576,MATCH(FmtData!$B$4+(ROW()-10),RawData!$A$2:$A$1048576,0))</f>
        <v>23</v>
      </c>
      <c r="N1816">
        <f>INDEX(RawData!M$2:M$1048576,MATCH(FmtData!$B$4+(ROW()-10),RawData!$A$2:$A$1048576,0))</f>
        <v>21.9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819800000000001</v>
      </c>
      <c r="Q1816">
        <f>INDEX(RawData!P$2:P$1048576,MATCH(FmtData!$B$4+(ROW()-10),RawData!$A$2:$A$1048576,0))</f>
        <v>239.27799999999999</v>
      </c>
      <c r="R1816">
        <f>INDEX(RawData!Q$2:Q$1048576,MATCH(FmtData!$B$4+(ROW()-10),RawData!$A$2:$A$1048576,0))</f>
        <v>2.4414100000000002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0.52676999999999996</v>
      </c>
      <c r="U1816">
        <f>INDEX(RawData!T$2:T$1048576,MATCH(FmtData!$B$4+(ROW()-10),RawData!$A$2:$A$1048576,0))</f>
        <v>3.8147E-2</v>
      </c>
      <c r="V1816">
        <f>INDEX(RawData!U$2:U$1048576,MATCH(FmtData!$B$4+(ROW()-10),RawData!$A$2:$A$1048576,0))</f>
        <v>0.19836400000000001</v>
      </c>
      <c r="W1816" s="8">
        <f t="shared" si="592"/>
        <v>0.160217</v>
      </c>
      <c r="X1816" s="8">
        <f t="shared" si="588"/>
        <v>-0.30214061999999992</v>
      </c>
      <c r="Y1816" s="8">
        <f t="shared" si="589"/>
        <v>-0.24831293999999998</v>
      </c>
      <c r="Z1816" s="8">
        <f t="shared" si="593"/>
        <v>10.194046135786381</v>
      </c>
      <c r="AA1816" s="8">
        <f t="shared" si="594"/>
        <v>10.140218455786382</v>
      </c>
      <c r="AB1816" s="8">
        <f t="shared" si="590"/>
        <v>10.167132295786381</v>
      </c>
      <c r="AC1816" s="6">
        <f t="shared" si="608"/>
        <v>-268.05500000000006</v>
      </c>
      <c r="AD1816" s="42">
        <f t="shared" si="595"/>
        <v>-25.860944256043638</v>
      </c>
      <c r="AE1816" s="15">
        <f t="shared" si="596"/>
        <v>30.315824901583369</v>
      </c>
      <c r="AF1816" s="15">
        <f t="shared" si="597"/>
        <v>25.007310087739484</v>
      </c>
      <c r="AG1816" s="15">
        <f t="shared" si="598"/>
        <v>72.356438453372107</v>
      </c>
      <c r="AH1816" s="15">
        <f t="shared" si="591"/>
        <v>-25.861167805455921</v>
      </c>
      <c r="AI1816" s="17">
        <f t="shared" si="599"/>
        <v>1.1728589727118064</v>
      </c>
      <c r="AJ1816" s="17">
        <f t="shared" si="600"/>
        <v>0.84276438708988655</v>
      </c>
      <c r="AK1816" s="17">
        <f t="shared" si="601"/>
        <v>0.79111919068195535</v>
      </c>
      <c r="AL1816" s="17">
        <f t="shared" si="602"/>
        <v>0.79572708431718098</v>
      </c>
      <c r="AM1816" s="17">
        <f t="shared" si="603"/>
        <v>0.75642222007020354</v>
      </c>
      <c r="AN1816" s="17">
        <f t="shared" si="604"/>
        <v>0.84276438708988655</v>
      </c>
      <c r="AO1816" s="17">
        <f>INDEX($AN$10:$AN$2627,MATCH(C1816+1/24,$C$10:$C$2627,1))-INDEX($AN$10:$AN$2627,MATCH(C1816,$C$10:$C$2627,1))</f>
        <v>6.0665091800160553E-4</v>
      </c>
      <c r="AP1816" s="17">
        <f t="shared" si="605"/>
        <v>7.5642222007020354</v>
      </c>
      <c r="AQ1816" s="17">
        <f t="shared" si="606"/>
        <v>11.728589727118063</v>
      </c>
      <c r="AR1816" s="17">
        <f t="shared" si="607"/>
        <v>20.017961707267283</v>
      </c>
    </row>
    <row r="1817" spans="2:44" x14ac:dyDescent="0.25">
      <c r="B1817">
        <f>INDEX(RawData!$A$2:$A$1048576,MATCH(FmtData!$B$4+(ROW()-10),RawData!$A$2:$A$1048576,0))</f>
        <v>2209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841747685183</v>
      </c>
      <c r="D1817" s="47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1817">
        <f>INDEX(RawData!D$2:D$1048576,MATCH(FmtData!$B$4+(ROW()-10),RawData!$A$2:$A$1048576,0))</f>
        <v>2906.16</v>
      </c>
      <c r="F1817">
        <f>INDEX(RawData!E$2:E$1048576,MATCH(FmtData!$B$4+(ROW()-10),RawData!$A$2:$A$1048576,0))</f>
        <v>8.0976599999999994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80400000000003</v>
      </c>
      <c r="I1817">
        <f>INDEX(RawData!H$2:H$1048576,MATCH(FmtData!$B$4+(ROW()-10),RawData!$A$2:$A$1048576,0))</f>
        <v>-3.9036299999999999E-3</v>
      </c>
      <c r="J1817">
        <f>INDEX(RawData!I$2:I$1048576,MATCH(FmtData!$B$4+(ROW()-10),RawData!$A$2:$A$1048576,0))</f>
        <v>197</v>
      </c>
      <c r="K1817">
        <f>INDEX(RawData!J$2:J$1048576,MATCH(FmtData!$B$4+(ROW()-10),RawData!$A$2:$A$1048576,0))</f>
        <v>194.6</v>
      </c>
      <c r="L1817">
        <f>INDEX(RawData!K$2:K$1048576,MATCH(FmtData!$B$4+(ROW()-10),RawData!$A$2:$A$1048576,0))</f>
        <v>193.8</v>
      </c>
      <c r="M1817">
        <f>INDEX(RawData!L$2:L$1048576,MATCH(FmtData!$B$4+(ROW()-10),RawData!$A$2:$A$1048576,0))</f>
        <v>23</v>
      </c>
      <c r="N1817">
        <f>INDEX(RawData!M$2:M$1048576,MATCH(FmtData!$B$4+(ROW()-10),RawData!$A$2:$A$1048576,0))</f>
        <v>22</v>
      </c>
      <c r="O1817">
        <f>INDEX(RawData!N$2:N$1048576,MATCH(FmtData!$B$4+(ROW()-10),RawData!$A$2:$A$1048576,0))</f>
        <v>171.3</v>
      </c>
      <c r="P1817">
        <f>INDEX(RawData!O$2:O$1048576,MATCH(FmtData!$B$4+(ROW()-10),RawData!$A$2:$A$1048576,0))</f>
        <v>35.819800000000001</v>
      </c>
      <c r="Q1817">
        <f>INDEX(RawData!P$2:P$1048576,MATCH(FmtData!$B$4+(ROW()-10),RawData!$A$2:$A$1048576,0))</f>
        <v>239.27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0.52676999999999996</v>
      </c>
      <c r="U1817">
        <f>INDEX(RawData!T$2:T$1048576,MATCH(FmtData!$B$4+(ROW()-10),RawData!$A$2:$A$1048576,0))</f>
        <v>3.8147E-2</v>
      </c>
      <c r="V1817">
        <f>INDEX(RawData!U$2:U$1048576,MATCH(FmtData!$B$4+(ROW()-10),RawData!$A$2:$A$1048576,0))</f>
        <v>0.19836400000000001</v>
      </c>
      <c r="W1817" s="8">
        <f t="shared" si="592"/>
        <v>0.160217</v>
      </c>
      <c r="X1817" s="8">
        <f t="shared" si="588"/>
        <v>-0.30214061999999992</v>
      </c>
      <c r="Y1817" s="8">
        <f t="shared" si="589"/>
        <v>-0.24831293999999998</v>
      </c>
      <c r="Z1817" s="8">
        <f t="shared" si="593"/>
        <v>10.194046135786381</v>
      </c>
      <c r="AA1817" s="8">
        <f t="shared" si="594"/>
        <v>10.140218455786382</v>
      </c>
      <c r="AB1817" s="8">
        <f t="shared" si="590"/>
        <v>10.167132295786381</v>
      </c>
      <c r="AC1817" s="6">
        <f t="shared" si="608"/>
        <v>-268.05500000000006</v>
      </c>
      <c r="AD1817" s="42">
        <f t="shared" si="595"/>
        <v>-25.860944256043638</v>
      </c>
      <c r="AE1817" s="15">
        <f t="shared" si="596"/>
        <v>30.315824901583369</v>
      </c>
      <c r="AF1817" s="15">
        <f t="shared" si="597"/>
        <v>25.007310087739484</v>
      </c>
      <c r="AG1817" s="15">
        <f t="shared" si="598"/>
        <v>72.356438453372107</v>
      </c>
      <c r="AH1817" s="15">
        <f t="shared" si="591"/>
        <v>-25.861167805455921</v>
      </c>
      <c r="AI1817" s="17">
        <f t="shared" si="599"/>
        <v>1.1728589727118064</v>
      </c>
      <c r="AJ1817" s="17">
        <f t="shared" si="600"/>
        <v>0.84276438708988655</v>
      </c>
      <c r="AK1817" s="17">
        <f t="shared" si="601"/>
        <v>0.79111919068195535</v>
      </c>
      <c r="AL1817" s="17">
        <f t="shared" si="602"/>
        <v>0.79572708431718098</v>
      </c>
      <c r="AM1817" s="17">
        <f t="shared" si="603"/>
        <v>0.75642222007020354</v>
      </c>
      <c r="AN1817" s="17">
        <f t="shared" si="604"/>
        <v>0.84276438708988655</v>
      </c>
      <c r="AO1817" s="17">
        <f>INDEX($AN$10:$AN$2627,MATCH(C1817+1/24,$C$10:$C$2627,1))-INDEX($AN$10:$AN$2627,MATCH(C1817,$C$10:$C$2627,1))</f>
        <v>6.0665091800160553E-4</v>
      </c>
      <c r="AP1817" s="17">
        <f t="shared" si="605"/>
        <v>7.5642222007020354</v>
      </c>
      <c r="AQ1817" s="17">
        <f t="shared" si="606"/>
        <v>11.728589727118063</v>
      </c>
      <c r="AR1817" s="17">
        <f t="shared" si="607"/>
        <v>20.037198013064778</v>
      </c>
    </row>
    <row r="1818" spans="2:44" x14ac:dyDescent="0.25">
      <c r="B1818">
        <f>INDEX(RawData!$A$2:$A$1048576,MATCH(FmtData!$B$4+(ROW()-10),RawData!$A$2:$A$1048576,0))</f>
        <v>2210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842905092592</v>
      </c>
      <c r="D1818" s="47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1818">
        <f>INDEX(RawData!D$2:D$1048576,MATCH(FmtData!$B$4+(ROW()-10),RawData!$A$2:$A$1048576,0))</f>
        <v>2903.37</v>
      </c>
      <c r="F1818">
        <f>INDEX(RawData!E$2:E$1048576,MATCH(FmtData!$B$4+(ROW()-10),RawData!$A$2:$A$1048576,0))</f>
        <v>7.1738299999999997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80400000000003</v>
      </c>
      <c r="I1818">
        <f>INDEX(RawData!H$2:H$1048576,MATCH(FmtData!$B$4+(ROW()-10),RawData!$A$2:$A$1048576,0))</f>
        <v>-3.9036299999999999E-3</v>
      </c>
      <c r="J1818">
        <f>INDEX(RawData!I$2:I$1048576,MATCH(FmtData!$B$4+(ROW()-10),RawData!$A$2:$A$1048576,0))</f>
        <v>194.1</v>
      </c>
      <c r="K1818">
        <f>INDEX(RawData!J$2:J$1048576,MATCH(FmtData!$B$4+(ROW()-10),RawData!$A$2:$A$1048576,0))</f>
        <v>193.8</v>
      </c>
      <c r="L1818">
        <f>INDEX(RawData!K$2:K$1048576,MATCH(FmtData!$B$4+(ROW()-10),RawData!$A$2:$A$1048576,0))</f>
        <v>197.8</v>
      </c>
      <c r="M1818">
        <f>INDEX(RawData!L$2:L$1048576,MATCH(FmtData!$B$4+(ROW()-10),RawData!$A$2:$A$1048576,0))</f>
        <v>23</v>
      </c>
      <c r="N1818">
        <f>INDEX(RawData!M$2:M$1048576,MATCH(FmtData!$B$4+(ROW()-10),RawData!$A$2:$A$1048576,0))</f>
        <v>21.9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8078</v>
      </c>
      <c r="Q1818">
        <f>INDEX(RawData!P$2:P$1048576,MATCH(FmtData!$B$4+(ROW()-10),RawData!$A$2:$A$1048576,0))</f>
        <v>239.51</v>
      </c>
      <c r="R1818">
        <f>INDEX(RawData!Q$2:Q$1048576,MATCH(FmtData!$B$4+(ROW()-10),RawData!$A$2:$A$1048576,0))</f>
        <v>2.4414100000000002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0.52676999999999996</v>
      </c>
      <c r="U1818">
        <f>INDEX(RawData!T$2:T$1048576,MATCH(FmtData!$B$4+(ROW()-10),RawData!$A$2:$A$1048576,0))</f>
        <v>4.2724600000000001E-2</v>
      </c>
      <c r="V1818">
        <f>INDEX(RawData!U$2:U$1048576,MATCH(FmtData!$B$4+(ROW()-10),RawData!$A$2:$A$1048576,0))</f>
        <v>0.19836400000000001</v>
      </c>
      <c r="W1818" s="8">
        <f t="shared" si="592"/>
        <v>0.15563940000000001</v>
      </c>
      <c r="X1818" s="8">
        <f t="shared" si="588"/>
        <v>-0.30214061999999992</v>
      </c>
      <c r="Y1818" s="8">
        <f t="shared" si="589"/>
        <v>-0.24831293999999998</v>
      </c>
      <c r="Z1818" s="8">
        <f t="shared" si="593"/>
        <v>10.194046135786381</v>
      </c>
      <c r="AA1818" s="8">
        <f t="shared" si="594"/>
        <v>10.140218455786382</v>
      </c>
      <c r="AB1818" s="8">
        <f t="shared" si="590"/>
        <v>10.167132295786381</v>
      </c>
      <c r="AC1818" s="6">
        <f t="shared" si="608"/>
        <v>-267.82300000000004</v>
      </c>
      <c r="AD1818" s="42">
        <f t="shared" si="595"/>
        <v>-25.62894425604361</v>
      </c>
      <c r="AE1818" s="15">
        <f t="shared" si="596"/>
        <v>30.315824901583369</v>
      </c>
      <c r="AF1818" s="15">
        <f t="shared" si="597"/>
        <v>25.007310087739484</v>
      </c>
      <c r="AG1818" s="15">
        <f t="shared" si="598"/>
        <v>72.356438453372107</v>
      </c>
      <c r="AH1818" s="15">
        <f t="shared" si="591"/>
        <v>-25.629167805455893</v>
      </c>
      <c r="AI1818" s="17">
        <f t="shared" si="599"/>
        <v>1.1724190868420288</v>
      </c>
      <c r="AJ1818" s="17">
        <f t="shared" si="600"/>
        <v>0.84253724029251387</v>
      </c>
      <c r="AK1818" s="17">
        <f t="shared" si="601"/>
        <v>0.79111919068195535</v>
      </c>
      <c r="AL1818" s="17">
        <f t="shared" si="602"/>
        <v>0.79572708431718098</v>
      </c>
      <c r="AM1818" s="17">
        <f t="shared" si="603"/>
        <v>0.75642222007020354</v>
      </c>
      <c r="AN1818" s="17">
        <f t="shared" si="604"/>
        <v>0.84253724029251387</v>
      </c>
      <c r="AO1818" s="17">
        <f>INDEX($AN$10:$AN$2627,MATCH(C1818+1/24,$C$10:$C$2627,1))-INDEX($AN$10:$AN$2627,MATCH(C1818,$C$10:$C$2627,1))</f>
        <v>9.3973260565416439E-4</v>
      </c>
      <c r="AP1818" s="17">
        <f t="shared" si="605"/>
        <v>7.5642222007020354</v>
      </c>
      <c r="AQ1818" s="17">
        <f t="shared" si="606"/>
        <v>11.724190868420287</v>
      </c>
      <c r="AR1818" s="17">
        <f t="shared" si="607"/>
        <v>20.017961707267283</v>
      </c>
    </row>
    <row r="1819" spans="2:44" x14ac:dyDescent="0.25">
      <c r="B1819">
        <f>INDEX(RawData!$A$2:$A$1048576,MATCH(FmtData!$B$4+(ROW()-10),RawData!$A$2:$A$1048576,0))</f>
        <v>2211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8440625</v>
      </c>
      <c r="D1819" s="47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1819">
        <f>INDEX(RawData!D$2:D$1048576,MATCH(FmtData!$B$4+(ROW()-10),RawData!$A$2:$A$1048576,0))</f>
        <v>2903.37</v>
      </c>
      <c r="F1819">
        <f>INDEX(RawData!E$2:E$1048576,MATCH(FmtData!$B$4+(ROW()-10),RawData!$A$2:$A$1048576,0))</f>
        <v>7.1738299999999997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80400000000003</v>
      </c>
      <c r="I1819">
        <f>INDEX(RawData!H$2:H$1048576,MATCH(FmtData!$B$4+(ROW()-10),RawData!$A$2:$A$1048576,0))</f>
        <v>-3.9036299999999999E-3</v>
      </c>
      <c r="J1819">
        <f>INDEX(RawData!I$2:I$1048576,MATCH(FmtData!$B$4+(ROW()-10),RawData!$A$2:$A$1048576,0))</f>
        <v>197.6</v>
      </c>
      <c r="K1819">
        <f>INDEX(RawData!J$2:J$1048576,MATCH(FmtData!$B$4+(ROW()-10),RawData!$A$2:$A$1048576,0))</f>
        <v>195.6</v>
      </c>
      <c r="L1819">
        <f>INDEX(RawData!K$2:K$1048576,MATCH(FmtData!$B$4+(ROW()-10),RawData!$A$2:$A$1048576,0))</f>
        <v>192.9</v>
      </c>
      <c r="M1819">
        <f>INDEX(RawData!L$2:L$1048576,MATCH(FmtData!$B$4+(ROW()-10),RawData!$A$2:$A$1048576,0))</f>
        <v>23</v>
      </c>
      <c r="N1819">
        <f>INDEX(RawData!M$2:M$1048576,MATCH(FmtData!$B$4+(ROW()-10),RawData!$A$2:$A$1048576,0))</f>
        <v>21.9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819800000000001</v>
      </c>
      <c r="Q1819">
        <f>INDEX(RawData!P$2:P$1048576,MATCH(FmtData!$B$4+(ROW()-10),RawData!$A$2:$A$1048576,0))</f>
        <v>239.27799999999999</v>
      </c>
      <c r="R1819">
        <f>INDEX(RawData!Q$2:Q$1048576,MATCH(FmtData!$B$4+(ROW()-10),RawData!$A$2:$A$1048576,0))</f>
        <v>2.4414100000000002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0.52676999999999996</v>
      </c>
      <c r="U1819">
        <f>INDEX(RawData!T$2:T$1048576,MATCH(FmtData!$B$4+(ROW()-10),RawData!$A$2:$A$1048576,0))</f>
        <v>4.2724600000000001E-2</v>
      </c>
      <c r="V1819">
        <f>INDEX(RawData!U$2:U$1048576,MATCH(FmtData!$B$4+(ROW()-10),RawData!$A$2:$A$1048576,0))</f>
        <v>0.19836400000000001</v>
      </c>
      <c r="W1819" s="8">
        <f t="shared" si="592"/>
        <v>0.15563940000000001</v>
      </c>
      <c r="X1819" s="8">
        <f t="shared" si="588"/>
        <v>-0.30214061999999992</v>
      </c>
      <c r="Y1819" s="8">
        <f t="shared" si="589"/>
        <v>-0.24831293999999998</v>
      </c>
      <c r="Z1819" s="8">
        <f t="shared" si="593"/>
        <v>10.194046135786381</v>
      </c>
      <c r="AA1819" s="8">
        <f t="shared" si="594"/>
        <v>10.140218455786382</v>
      </c>
      <c r="AB1819" s="8">
        <f t="shared" si="590"/>
        <v>10.167132295786381</v>
      </c>
      <c r="AC1819" s="6">
        <f t="shared" si="608"/>
        <v>-268.05500000000006</v>
      </c>
      <c r="AD1819" s="42">
        <f t="shared" si="595"/>
        <v>-25.860944256043638</v>
      </c>
      <c r="AE1819" s="15">
        <f t="shared" si="596"/>
        <v>30.315824901583369</v>
      </c>
      <c r="AF1819" s="15">
        <f t="shared" si="597"/>
        <v>25.007310087739484</v>
      </c>
      <c r="AG1819" s="15">
        <f t="shared" si="598"/>
        <v>72.356438453372107</v>
      </c>
      <c r="AH1819" s="15">
        <f t="shared" si="591"/>
        <v>-25.861167805455921</v>
      </c>
      <c r="AI1819" s="17">
        <f t="shared" si="599"/>
        <v>1.1728589727118064</v>
      </c>
      <c r="AJ1819" s="17">
        <f t="shared" si="600"/>
        <v>0.84276438708988655</v>
      </c>
      <c r="AK1819" s="17">
        <f t="shared" si="601"/>
        <v>0.79111919068195535</v>
      </c>
      <c r="AL1819" s="17">
        <f t="shared" si="602"/>
        <v>0.79572708431718098</v>
      </c>
      <c r="AM1819" s="17">
        <f t="shared" si="603"/>
        <v>0.75642222007020354</v>
      </c>
      <c r="AN1819" s="17">
        <f t="shared" si="604"/>
        <v>0.84276438708988655</v>
      </c>
      <c r="AO1819" s="17">
        <f>INDEX($AN$10:$AN$2627,MATCH(C1819+1/24,$C$10:$C$2627,1))-INDEX($AN$10:$AN$2627,MATCH(C1819,$C$10:$C$2627,1))</f>
        <v>1.092404468719832E-3</v>
      </c>
      <c r="AP1819" s="17">
        <f t="shared" si="605"/>
        <v>7.5642222007020354</v>
      </c>
      <c r="AQ1819" s="17">
        <f t="shared" si="606"/>
        <v>11.728589727118063</v>
      </c>
      <c r="AR1819" s="17">
        <f t="shared" si="607"/>
        <v>20.017961707267283</v>
      </c>
    </row>
    <row r="1820" spans="2:44" x14ac:dyDescent="0.25">
      <c r="B1820">
        <f>INDEX(RawData!$A$2:$A$1048576,MATCH(FmtData!$B$4+(ROW()-10),RawData!$A$2:$A$1048576,0))</f>
        <v>2212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845219907409</v>
      </c>
      <c r="D1820" s="47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7.1738299999999997</v>
      </c>
      <c r="G1820">
        <f>INDEX(RawData!F$2:F$1048576,MATCH(FmtData!$B$4+(ROW()-10),RawData!$A$2:$A$1048576,0))</f>
        <v>-269.125</v>
      </c>
      <c r="H1820">
        <f>INDEX(RawData!G$2:G$1048576,MATCH(FmtData!$B$4+(ROW()-10),RawData!$A$2:$A$1048576,0))</f>
        <v>0.49980400000000003</v>
      </c>
      <c r="I1820">
        <f>INDEX(RawData!H$2:H$1048576,MATCH(FmtData!$B$4+(ROW()-10),RawData!$A$2:$A$1048576,0))</f>
        <v>-3.9036299999999999E-3</v>
      </c>
      <c r="J1820">
        <f>INDEX(RawData!I$2:I$1048576,MATCH(FmtData!$B$4+(ROW()-10),RawData!$A$2:$A$1048576,0))</f>
        <v>194.7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8.3</v>
      </c>
      <c r="M1820">
        <f>INDEX(RawData!L$2:L$1048576,MATCH(FmtData!$B$4+(ROW()-10),RawData!$A$2:$A$1048576,0))</f>
        <v>23.1</v>
      </c>
      <c r="N1820">
        <f>INDEX(RawData!M$2:M$1048576,MATCH(FmtData!$B$4+(ROW()-10),RawData!$A$2:$A$1048576,0))</f>
        <v>21.9</v>
      </c>
      <c r="O1820">
        <f>INDEX(RawData!N$2:N$1048576,MATCH(FmtData!$B$4+(ROW()-10),RawData!$A$2:$A$1048576,0))</f>
        <v>171.5</v>
      </c>
      <c r="P1820">
        <f>INDEX(RawData!O$2:O$1048576,MATCH(FmtData!$B$4+(ROW()-10),RawData!$A$2:$A$1048576,0))</f>
        <v>35.819800000000001</v>
      </c>
      <c r="Q1820">
        <f>INDEX(RawData!P$2:P$1048576,MATCH(FmtData!$B$4+(ROW()-10),RawData!$A$2:$A$1048576,0))</f>
        <v>239.51</v>
      </c>
      <c r="R1820">
        <f>INDEX(RawData!Q$2:Q$1048576,MATCH(FmtData!$B$4+(ROW()-10),RawData!$A$2:$A$1048576,0))</f>
        <v>2.4414100000000002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0.52676999999999996</v>
      </c>
      <c r="U1820">
        <f>INDEX(RawData!T$2:T$1048576,MATCH(FmtData!$B$4+(ROW()-10),RawData!$A$2:$A$1048576,0))</f>
        <v>3.8147E-2</v>
      </c>
      <c r="V1820">
        <f>INDEX(RawData!U$2:U$1048576,MATCH(FmtData!$B$4+(ROW()-10),RawData!$A$2:$A$1048576,0))</f>
        <v>0.152588</v>
      </c>
      <c r="W1820" s="8">
        <f t="shared" si="592"/>
        <v>0.114441</v>
      </c>
      <c r="X1820" s="8">
        <f t="shared" si="588"/>
        <v>-0.30214061999999992</v>
      </c>
      <c r="Y1820" s="8">
        <f t="shared" si="589"/>
        <v>-0.24831293999999998</v>
      </c>
      <c r="Z1820" s="8">
        <f t="shared" si="593"/>
        <v>10.194046135786381</v>
      </c>
      <c r="AA1820" s="8">
        <f t="shared" si="594"/>
        <v>10.140218455786382</v>
      </c>
      <c r="AB1820" s="8">
        <f t="shared" si="590"/>
        <v>10.167132295786381</v>
      </c>
      <c r="AC1820" s="6">
        <f t="shared" si="608"/>
        <v>-267.82300000000004</v>
      </c>
      <c r="AD1820" s="42">
        <f t="shared" si="595"/>
        <v>-25.62894425604361</v>
      </c>
      <c r="AE1820" s="15">
        <f t="shared" si="596"/>
        <v>30.315824901583369</v>
      </c>
      <c r="AF1820" s="15">
        <f t="shared" si="597"/>
        <v>25.007310087739484</v>
      </c>
      <c r="AG1820" s="15">
        <f t="shared" si="598"/>
        <v>72.356438453372107</v>
      </c>
      <c r="AH1820" s="15">
        <f t="shared" si="591"/>
        <v>-25.629167805455893</v>
      </c>
      <c r="AI1820" s="17">
        <f t="shared" si="599"/>
        <v>1.1724190868420288</v>
      </c>
      <c r="AJ1820" s="17">
        <f t="shared" si="600"/>
        <v>0.84253724029251387</v>
      </c>
      <c r="AK1820" s="17">
        <f t="shared" si="601"/>
        <v>0.79111919068195535</v>
      </c>
      <c r="AL1820" s="17">
        <f t="shared" si="602"/>
        <v>0.79572708431718098</v>
      </c>
      <c r="AM1820" s="17">
        <f t="shared" si="603"/>
        <v>0.75642222007020354</v>
      </c>
      <c r="AN1820" s="17">
        <f t="shared" si="604"/>
        <v>0.84253724029251387</v>
      </c>
      <c r="AO1820" s="17">
        <f>INDEX($AN$10:$AN$2627,MATCH(C1820+1/24,$C$10:$C$2627,1))-INDEX($AN$10:$AN$2627,MATCH(C1820,$C$10:$C$2627,1))</f>
        <v>1.3195512660925113E-3</v>
      </c>
      <c r="AP1820" s="17">
        <f t="shared" si="605"/>
        <v>7.5642222007020354</v>
      </c>
      <c r="AQ1820" s="17">
        <f t="shared" si="606"/>
        <v>11.724190868420287</v>
      </c>
      <c r="AR1820" s="17">
        <f t="shared" si="607"/>
        <v>20.024373809199783</v>
      </c>
    </row>
    <row r="1821" spans="2:44" x14ac:dyDescent="0.25">
      <c r="B1821">
        <f>INDEX(RawData!$A$2:$A$1048576,MATCH(FmtData!$B$4+(ROW()-10),RawData!$A$2:$A$1048576,0))</f>
        <v>2213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846377314818</v>
      </c>
      <c r="D1821" s="47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7.1738299999999997</v>
      </c>
      <c r="G1821">
        <f>INDEX(RawData!F$2:F$1048576,MATCH(FmtData!$B$4+(ROW()-10),RawData!$A$2:$A$1048576,0))</f>
        <v>-269.125</v>
      </c>
      <c r="H1821">
        <f>INDEX(RawData!G$2:G$1048576,MATCH(FmtData!$B$4+(ROW()-10),RawData!$A$2:$A$1048576,0))</f>
        <v>0.49980400000000003</v>
      </c>
      <c r="I1821">
        <f>INDEX(RawData!H$2:H$1048576,MATCH(FmtData!$B$4+(ROW()-10),RawData!$A$2:$A$1048576,0))</f>
        <v>-3.9036299999999999E-3</v>
      </c>
      <c r="J1821">
        <f>INDEX(RawData!I$2:I$1048576,MATCH(FmtData!$B$4+(ROW()-10),RawData!$A$2:$A$1048576,0))</f>
        <v>197.4</v>
      </c>
      <c r="K1821">
        <f>INDEX(RawData!J$2:J$1048576,MATCH(FmtData!$B$4+(ROW()-10),RawData!$A$2:$A$1048576,0))</f>
        <v>193.8</v>
      </c>
      <c r="L1821">
        <f>INDEX(RawData!K$2:K$1048576,MATCH(FmtData!$B$4+(ROW()-10),RawData!$A$2:$A$1048576,0))</f>
        <v>191.7</v>
      </c>
      <c r="M1821">
        <f>INDEX(RawData!L$2:L$1048576,MATCH(FmtData!$B$4+(ROW()-10),RawData!$A$2:$A$1048576,0))</f>
        <v>23</v>
      </c>
      <c r="N1821">
        <f>INDEX(RawData!M$2:M$1048576,MATCH(FmtData!$B$4+(ROW()-10),RawData!$A$2:$A$1048576,0))</f>
        <v>21.9</v>
      </c>
      <c r="O1821">
        <f>INDEX(RawData!N$2:N$1048576,MATCH(FmtData!$B$4+(ROW()-10),RawData!$A$2:$A$1048576,0))</f>
        <v>171.4</v>
      </c>
      <c r="P1821">
        <f>INDEX(RawData!O$2:O$1048576,MATCH(FmtData!$B$4+(ROW()-10),RawData!$A$2:$A$1048576,0))</f>
        <v>35.819800000000001</v>
      </c>
      <c r="Q1821">
        <f>INDEX(RawData!P$2:P$1048576,MATCH(FmtData!$B$4+(ROW()-10),RawData!$A$2:$A$1048576,0))</f>
        <v>239.04599999999999</v>
      </c>
      <c r="R1821">
        <f>INDEX(RawData!Q$2:Q$1048576,MATCH(FmtData!$B$4+(ROW()-10),RawData!$A$2:$A$1048576,0))</f>
        <v>1.8310500000000001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0.52676999999999996</v>
      </c>
      <c r="U1821">
        <f>INDEX(RawData!T$2:T$1048576,MATCH(FmtData!$B$4+(ROW()-10),RawData!$A$2:$A$1048576,0))</f>
        <v>3.8147E-2</v>
      </c>
      <c r="V1821">
        <f>INDEX(RawData!U$2:U$1048576,MATCH(FmtData!$B$4+(ROW()-10),RawData!$A$2:$A$1048576,0))</f>
        <v>0.19836400000000001</v>
      </c>
      <c r="W1821" s="8">
        <f t="shared" si="592"/>
        <v>0.160217</v>
      </c>
      <c r="X1821" s="8">
        <f t="shared" si="588"/>
        <v>-0.30214061999999992</v>
      </c>
      <c r="Y1821" s="8">
        <f t="shared" si="589"/>
        <v>-0.24831293999999998</v>
      </c>
      <c r="Z1821" s="8">
        <f t="shared" si="593"/>
        <v>10.194046135786381</v>
      </c>
      <c r="AA1821" s="8">
        <f t="shared" si="594"/>
        <v>10.140218455786382</v>
      </c>
      <c r="AB1821" s="8">
        <f t="shared" si="590"/>
        <v>10.167132295786381</v>
      </c>
      <c r="AC1821" s="6">
        <f t="shared" si="608"/>
        <v>-268.28700000000003</v>
      </c>
      <c r="AD1821" s="42">
        <f t="shared" si="595"/>
        <v>-26.092944256043609</v>
      </c>
      <c r="AE1821" s="15">
        <f t="shared" si="596"/>
        <v>30.315824901583369</v>
      </c>
      <c r="AF1821" s="15">
        <f t="shared" si="597"/>
        <v>25.007310087739484</v>
      </c>
      <c r="AG1821" s="15">
        <f t="shared" si="598"/>
        <v>72.356438453372107</v>
      </c>
      <c r="AH1821" s="15">
        <f t="shared" si="591"/>
        <v>-26.093167805455892</v>
      </c>
      <c r="AI1821" s="17">
        <f t="shared" si="599"/>
        <v>1.1732991887915021</v>
      </c>
      <c r="AJ1821" s="17">
        <f t="shared" si="600"/>
        <v>0.84299165639717089</v>
      </c>
      <c r="AK1821" s="17">
        <f t="shared" si="601"/>
        <v>0.79111919068195535</v>
      </c>
      <c r="AL1821" s="17">
        <f t="shared" si="602"/>
        <v>0.79572708431718098</v>
      </c>
      <c r="AM1821" s="17">
        <f t="shared" si="603"/>
        <v>0.75642222007020354</v>
      </c>
      <c r="AN1821" s="17">
        <f t="shared" si="604"/>
        <v>0.84299165639717089</v>
      </c>
      <c r="AO1821" s="17">
        <f>INDEX($AN$10:$AN$2627,MATCH(C1821+1/24,$C$10:$C$2627,1))-INDEX($AN$10:$AN$2627,MATCH(C1821,$C$10:$C$2627,1))</f>
        <v>9.8690653443189724E-4</v>
      </c>
      <c r="AP1821" s="17">
        <f t="shared" si="605"/>
        <v>7.5642222007020354</v>
      </c>
      <c r="AQ1821" s="17">
        <f t="shared" si="606"/>
        <v>11.73299188791502</v>
      </c>
      <c r="AR1821" s="17">
        <f t="shared" si="607"/>
        <v>20.030785911132281</v>
      </c>
    </row>
    <row r="1822" spans="2:44" x14ac:dyDescent="0.25">
      <c r="B1822">
        <f>INDEX(RawData!$A$2:$A$1048576,MATCH(FmtData!$B$4+(ROW()-10),RawData!$A$2:$A$1048576,0))</f>
        <v>2214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847534722219</v>
      </c>
      <c r="D1822" s="47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1822">
        <f>INDEX(RawData!D$2:D$1048576,MATCH(FmtData!$B$4+(ROW()-10),RawData!$A$2:$A$1048576,0))</f>
        <v>2906.16</v>
      </c>
      <c r="F1822">
        <f>INDEX(RawData!E$2:E$1048576,MATCH(FmtData!$B$4+(ROW()-10),RawData!$A$2:$A$1048576,0))</f>
        <v>7.1738299999999997</v>
      </c>
      <c r="G1822">
        <f>INDEX(RawData!F$2:F$1048576,MATCH(FmtData!$B$4+(ROW()-10),RawData!$A$2:$A$1048576,0))</f>
        <v>-269.125</v>
      </c>
      <c r="H1822">
        <f>INDEX(RawData!G$2:G$1048576,MATCH(FmtData!$B$4+(ROW()-10),RawData!$A$2:$A$1048576,0))</f>
        <v>0.49980400000000003</v>
      </c>
      <c r="I1822">
        <f>INDEX(RawData!H$2:H$1048576,MATCH(FmtData!$B$4+(ROW()-10),RawData!$A$2:$A$1048576,0))</f>
        <v>-3.9036299999999999E-3</v>
      </c>
      <c r="J1822">
        <f>INDEX(RawData!I$2:I$1048576,MATCH(FmtData!$B$4+(ROW()-10),RawData!$A$2:$A$1048576,0))</f>
        <v>194.9</v>
      </c>
      <c r="K1822">
        <f>INDEX(RawData!J$2:J$1048576,MATCH(FmtData!$B$4+(ROW()-10),RawData!$A$2:$A$1048576,0))</f>
        <v>195.1</v>
      </c>
      <c r="L1822">
        <f>INDEX(RawData!K$2:K$1048576,MATCH(FmtData!$B$4+(ROW()-10),RawData!$A$2:$A$1048576,0))</f>
        <v>196.3</v>
      </c>
      <c r="M1822">
        <f>INDEX(RawData!L$2:L$1048576,MATCH(FmtData!$B$4+(ROW()-10),RawData!$A$2:$A$1048576,0))</f>
        <v>23</v>
      </c>
      <c r="N1822">
        <f>INDEX(RawData!M$2:M$1048576,MATCH(FmtData!$B$4+(ROW()-10),RawData!$A$2:$A$1048576,0))</f>
        <v>21.9</v>
      </c>
      <c r="O1822">
        <f>INDEX(RawData!N$2:N$1048576,MATCH(FmtData!$B$4+(ROW()-10),RawData!$A$2:$A$1048576,0))</f>
        <v>171.5</v>
      </c>
      <c r="P1822">
        <f>INDEX(RawData!O$2:O$1048576,MATCH(FmtData!$B$4+(ROW()-10),RawData!$A$2:$A$1048576,0))</f>
        <v>35.819800000000001</v>
      </c>
      <c r="Q1822">
        <f>INDEX(RawData!P$2:P$1048576,MATCH(FmtData!$B$4+(ROW()-10),RawData!$A$2:$A$1048576,0))</f>
        <v>239.387</v>
      </c>
      <c r="R1822">
        <f>INDEX(RawData!Q$2:Q$1048576,MATCH(FmtData!$B$4+(ROW()-10),RawData!$A$2:$A$1048576,0))</f>
        <v>2.4414100000000002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0.52676999999999996</v>
      </c>
      <c r="U1822">
        <f>INDEX(RawData!T$2:T$1048576,MATCH(FmtData!$B$4+(ROW()-10),RawData!$A$2:$A$1048576,0))</f>
        <v>3.8147E-2</v>
      </c>
      <c r="V1822">
        <f>INDEX(RawData!U$2:U$1048576,MATCH(FmtData!$B$4+(ROW()-10),RawData!$A$2:$A$1048576,0))</f>
        <v>0.19836400000000001</v>
      </c>
      <c r="W1822" s="8">
        <f t="shared" si="592"/>
        <v>0.160217</v>
      </c>
      <c r="X1822" s="8">
        <f t="shared" si="588"/>
        <v>-0.30214061999999992</v>
      </c>
      <c r="Y1822" s="8">
        <f t="shared" si="589"/>
        <v>-0.24831293999999998</v>
      </c>
      <c r="Z1822" s="8">
        <f t="shared" si="593"/>
        <v>10.194046135786381</v>
      </c>
      <c r="AA1822" s="8">
        <f t="shared" si="594"/>
        <v>10.140218455786382</v>
      </c>
      <c r="AB1822" s="8">
        <f t="shared" si="590"/>
        <v>10.167132295786381</v>
      </c>
      <c r="AC1822" s="6">
        <f t="shared" si="608"/>
        <v>-267.94600000000003</v>
      </c>
      <c r="AD1822" s="42">
        <f t="shared" si="595"/>
        <v>-25.7519442560436</v>
      </c>
      <c r="AE1822" s="15">
        <f t="shared" si="596"/>
        <v>30.315824901583369</v>
      </c>
      <c r="AF1822" s="15">
        <f t="shared" si="597"/>
        <v>25.007310087739484</v>
      </c>
      <c r="AG1822" s="15">
        <f t="shared" si="598"/>
        <v>72.356438453372107</v>
      </c>
      <c r="AH1822" s="15">
        <f t="shared" si="591"/>
        <v>-25.752167805455883</v>
      </c>
      <c r="AI1822" s="17">
        <f t="shared" si="599"/>
        <v>1.1726522610921455</v>
      </c>
      <c r="AJ1822" s="17">
        <f t="shared" si="600"/>
        <v>0.84265765200643361</v>
      </c>
      <c r="AK1822" s="17">
        <f t="shared" si="601"/>
        <v>0.79111919068195535</v>
      </c>
      <c r="AL1822" s="17">
        <f t="shared" si="602"/>
        <v>0.79572708431718098</v>
      </c>
      <c r="AM1822" s="17">
        <f t="shared" si="603"/>
        <v>0.75642222007020354</v>
      </c>
      <c r="AN1822" s="17">
        <f t="shared" si="604"/>
        <v>0.84265765200643361</v>
      </c>
      <c r="AO1822" s="17">
        <f>INDEX($AN$10:$AN$2627,MATCH(C1822+1/24,$C$10:$C$2627,1))-INDEX($AN$10:$AN$2627,MATCH(C1822,$C$10:$C$2627,1))</f>
        <v>1.320910925169172E-3</v>
      </c>
      <c r="AP1822" s="17">
        <f t="shared" si="605"/>
        <v>7.5642222007020354</v>
      </c>
      <c r="AQ1822" s="17">
        <f t="shared" si="606"/>
        <v>11.726522610921455</v>
      </c>
      <c r="AR1822" s="17">
        <f t="shared" si="607"/>
        <v>20.037198013064778</v>
      </c>
    </row>
    <row r="1823" spans="2:44" x14ac:dyDescent="0.25">
      <c r="B1823">
        <f>INDEX(RawData!$A$2:$A$1048576,MATCH(FmtData!$B$4+(ROW()-10),RawData!$A$2:$A$1048576,0))</f>
        <v>2215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848692129628</v>
      </c>
      <c r="D1823" s="47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1823">
        <f>INDEX(RawData!D$2:D$1048576,MATCH(FmtData!$B$4+(ROW()-10),RawData!$A$2:$A$1048576,0))</f>
        <v>2904.3</v>
      </c>
      <c r="F1823">
        <f>INDEX(RawData!E$2:E$1048576,MATCH(FmtData!$B$4+(ROW()-10),RawData!$A$2:$A$1048576,0))</f>
        <v>7.1738299999999997</v>
      </c>
      <c r="G1823">
        <f>INDEX(RawData!F$2:F$1048576,MATCH(FmtData!$B$4+(ROW()-10),RawData!$A$2:$A$1048576,0))</f>
        <v>-269.125</v>
      </c>
      <c r="H1823">
        <f>INDEX(RawData!G$2:G$1048576,MATCH(FmtData!$B$4+(ROW()-10),RawData!$A$2:$A$1048576,0))</f>
        <v>0.49980400000000003</v>
      </c>
      <c r="I1823">
        <f>INDEX(RawData!H$2:H$1048576,MATCH(FmtData!$B$4+(ROW()-10),RawData!$A$2:$A$1048576,0))</f>
        <v>-3.9036299999999999E-3</v>
      </c>
      <c r="J1823">
        <f>INDEX(RawData!I$2:I$1048576,MATCH(FmtData!$B$4+(ROW()-10),RawData!$A$2:$A$1048576,0))</f>
        <v>197</v>
      </c>
      <c r="K1823">
        <f>INDEX(RawData!J$2:J$1048576,MATCH(FmtData!$B$4+(ROW()-10),RawData!$A$2:$A$1048576,0))</f>
        <v>196.5</v>
      </c>
      <c r="L1823">
        <f>INDEX(RawData!K$2:K$1048576,MATCH(FmtData!$B$4+(ROW()-10),RawData!$A$2:$A$1048576,0))</f>
        <v>196.2</v>
      </c>
      <c r="M1823">
        <f>INDEX(RawData!L$2:L$1048576,MATCH(FmtData!$B$4+(ROW()-10),RawData!$A$2:$A$1048576,0))</f>
        <v>23</v>
      </c>
      <c r="N1823">
        <f>INDEX(RawData!M$2:M$1048576,MATCH(FmtData!$B$4+(ROW()-10),RawData!$A$2:$A$1048576,0))</f>
        <v>21.8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819800000000001</v>
      </c>
      <c r="Q1823">
        <f>INDEX(RawData!P$2:P$1048576,MATCH(FmtData!$B$4+(ROW()-10),RawData!$A$2:$A$1048576,0))</f>
        <v>238.890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0.52676999999999996</v>
      </c>
      <c r="U1823">
        <f>INDEX(RawData!T$2:T$1048576,MATCH(FmtData!$B$4+(ROW()-10),RawData!$A$2:$A$1048576,0))</f>
        <v>3.8147E-2</v>
      </c>
      <c r="V1823">
        <f>INDEX(RawData!U$2:U$1048576,MATCH(FmtData!$B$4+(ROW()-10),RawData!$A$2:$A$1048576,0))</f>
        <v>0.19836400000000001</v>
      </c>
      <c r="W1823" s="8">
        <f t="shared" si="592"/>
        <v>0.160217</v>
      </c>
      <c r="X1823" s="8">
        <f t="shared" si="588"/>
        <v>-0.30214061999999992</v>
      </c>
      <c r="Y1823" s="8">
        <f t="shared" si="589"/>
        <v>-0.24831293999999998</v>
      </c>
      <c r="Z1823" s="8">
        <f t="shared" si="593"/>
        <v>10.194046135786381</v>
      </c>
      <c r="AA1823" s="8">
        <f t="shared" si="594"/>
        <v>10.140218455786382</v>
      </c>
      <c r="AB1823" s="8">
        <f t="shared" si="590"/>
        <v>10.167132295786381</v>
      </c>
      <c r="AC1823" s="6">
        <f t="shared" si="608"/>
        <v>-268.44200000000001</v>
      </c>
      <c r="AD1823" s="42">
        <f t="shared" si="595"/>
        <v>-26.247944256043581</v>
      </c>
      <c r="AE1823" s="15">
        <f t="shared" si="596"/>
        <v>30.315824901583369</v>
      </c>
      <c r="AF1823" s="15">
        <f t="shared" si="597"/>
        <v>25.007310087739484</v>
      </c>
      <c r="AG1823" s="15">
        <f t="shared" si="598"/>
        <v>72.356438453372107</v>
      </c>
      <c r="AH1823" s="15">
        <f t="shared" si="591"/>
        <v>-26.248167805455864</v>
      </c>
      <c r="AI1823" s="17">
        <f t="shared" si="599"/>
        <v>1.1735934828604559</v>
      </c>
      <c r="AJ1823" s="17">
        <f t="shared" si="600"/>
        <v>0.84314356412072733</v>
      </c>
      <c r="AK1823" s="17">
        <f t="shared" si="601"/>
        <v>0.79111919068195535</v>
      </c>
      <c r="AL1823" s="17">
        <f t="shared" si="602"/>
        <v>0.79572708431718098</v>
      </c>
      <c r="AM1823" s="17">
        <f t="shared" si="603"/>
        <v>0.75642222007020354</v>
      </c>
      <c r="AN1823" s="17">
        <f t="shared" si="604"/>
        <v>0.84314356412072733</v>
      </c>
      <c r="AO1823" s="17">
        <f>INDEX($AN$10:$AN$2627,MATCH(C1823+1/24,$C$10:$C$2627,1))-INDEX($AN$10:$AN$2627,MATCH(C1823,$C$10:$C$2627,1))</f>
        <v>3.3340877744070241E-4</v>
      </c>
      <c r="AP1823" s="17">
        <f t="shared" si="605"/>
        <v>7.5642222007020354</v>
      </c>
      <c r="AQ1823" s="17">
        <f t="shared" si="606"/>
        <v>11.735934828604559</v>
      </c>
      <c r="AR1823" s="17">
        <f t="shared" si="607"/>
        <v>20.024373809199783</v>
      </c>
    </row>
    <row r="1824" spans="2:44" x14ac:dyDescent="0.25">
      <c r="B1824">
        <f>INDEX(RawData!$A$2:$A$1048576,MATCH(FmtData!$B$4+(ROW()-10),RawData!$A$2:$A$1048576,0))</f>
        <v>2216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849849537037</v>
      </c>
      <c r="D1824" s="47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1824">
        <f>INDEX(RawData!D$2:D$1048576,MATCH(FmtData!$B$4+(ROW()-10),RawData!$A$2:$A$1048576,0))</f>
        <v>2905.23</v>
      </c>
      <c r="F1824">
        <f>INDEX(RawData!E$2:E$1048576,MATCH(FmtData!$B$4+(ROW()-10),RawData!$A$2:$A$1048576,0))</f>
        <v>6.25</v>
      </c>
      <c r="G1824">
        <f>INDEX(RawData!F$2:F$1048576,MATCH(FmtData!$B$4+(ROW()-10),RawData!$A$2:$A$1048576,0))</f>
        <v>-269.125</v>
      </c>
      <c r="H1824">
        <f>INDEX(RawData!G$2:G$1048576,MATCH(FmtData!$B$4+(ROW()-10),RawData!$A$2:$A$1048576,0))</f>
        <v>0.49980400000000003</v>
      </c>
      <c r="I1824">
        <f>INDEX(RawData!H$2:H$1048576,MATCH(FmtData!$B$4+(ROW()-10),RawData!$A$2:$A$1048576,0))</f>
        <v>-3.9036299999999999E-3</v>
      </c>
      <c r="J1824">
        <f>INDEX(RawData!I$2:I$1048576,MATCH(FmtData!$B$4+(ROW()-10),RawData!$A$2:$A$1048576,0))</f>
        <v>194.4</v>
      </c>
      <c r="K1824">
        <f>INDEX(RawData!J$2:J$1048576,MATCH(FmtData!$B$4+(ROW()-10),RawData!$A$2:$A$1048576,0))</f>
        <v>194.4</v>
      </c>
      <c r="L1824">
        <f>INDEX(RawData!K$2:K$1048576,MATCH(FmtData!$B$4+(ROW()-10),RawData!$A$2:$A$1048576,0))</f>
        <v>189.1</v>
      </c>
      <c r="M1824">
        <f>INDEX(RawData!L$2:L$1048576,MATCH(FmtData!$B$4+(ROW()-10),RawData!$A$2:$A$1048576,0))</f>
        <v>23</v>
      </c>
      <c r="N1824">
        <f>INDEX(RawData!M$2:M$1048576,MATCH(FmtData!$B$4+(ROW()-10),RawData!$A$2:$A$1048576,0))</f>
        <v>21.9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819800000000001</v>
      </c>
      <c r="Q1824">
        <f>INDEX(RawData!P$2:P$1048576,MATCH(FmtData!$B$4+(ROW()-10),RawData!$A$2:$A$1048576,0))</f>
        <v>239.154</v>
      </c>
      <c r="R1824">
        <f>INDEX(RawData!Q$2:Q$1048576,MATCH(FmtData!$B$4+(ROW()-10),RawData!$A$2:$A$1048576,0))</f>
        <v>2.4414100000000002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0.52676999999999996</v>
      </c>
      <c r="U1824">
        <f>INDEX(RawData!T$2:T$1048576,MATCH(FmtData!$B$4+(ROW()-10),RawData!$A$2:$A$1048576,0))</f>
        <v>3.8147E-2</v>
      </c>
      <c r="V1824">
        <f>INDEX(RawData!U$2:U$1048576,MATCH(FmtData!$B$4+(ROW()-10),RawData!$A$2:$A$1048576,0))</f>
        <v>0.19836400000000001</v>
      </c>
      <c r="W1824" s="8">
        <f t="shared" si="592"/>
        <v>0.160217</v>
      </c>
      <c r="X1824" s="8">
        <f t="shared" si="588"/>
        <v>-0.30214061999999992</v>
      </c>
      <c r="Y1824" s="8">
        <f t="shared" si="589"/>
        <v>-0.24831293999999998</v>
      </c>
      <c r="Z1824" s="8">
        <f t="shared" si="593"/>
        <v>10.194046135786381</v>
      </c>
      <c r="AA1824" s="8">
        <f t="shared" si="594"/>
        <v>10.140218455786382</v>
      </c>
      <c r="AB1824" s="8">
        <f t="shared" si="590"/>
        <v>10.167132295786381</v>
      </c>
      <c r="AC1824" s="6">
        <f t="shared" si="608"/>
        <v>-268.17900000000003</v>
      </c>
      <c r="AD1824" s="42">
        <f t="shared" si="595"/>
        <v>-25.984944256043605</v>
      </c>
      <c r="AE1824" s="15">
        <f t="shared" si="596"/>
        <v>30.315824901583369</v>
      </c>
      <c r="AF1824" s="15">
        <f t="shared" si="597"/>
        <v>25.007310087739484</v>
      </c>
      <c r="AG1824" s="15">
        <f t="shared" si="598"/>
        <v>72.356438453372107</v>
      </c>
      <c r="AH1824" s="15">
        <f t="shared" si="591"/>
        <v>-25.985167805455887</v>
      </c>
      <c r="AI1824" s="17">
        <f t="shared" si="599"/>
        <v>1.1730942195128953</v>
      </c>
      <c r="AJ1824" s="17">
        <f t="shared" si="600"/>
        <v>0.84288584336898476</v>
      </c>
      <c r="AK1824" s="17">
        <f t="shared" si="601"/>
        <v>0.79111919068195535</v>
      </c>
      <c r="AL1824" s="17">
        <f t="shared" si="602"/>
        <v>0.79572708431718098</v>
      </c>
      <c r="AM1824" s="17">
        <f t="shared" si="603"/>
        <v>0.75642222007020354</v>
      </c>
      <c r="AN1824" s="17">
        <f t="shared" si="604"/>
        <v>0.84288584336898476</v>
      </c>
      <c r="AO1824" s="17">
        <f>INDEX($AN$10:$AN$2627,MATCH(C1824+1/24,$C$10:$C$2627,1))-INDEX($AN$10:$AN$2627,MATCH(C1824,$C$10:$C$2627,1))</f>
        <v>7.4321222765438844E-4</v>
      </c>
      <c r="AP1824" s="17">
        <f t="shared" si="605"/>
        <v>7.5642222007020354</v>
      </c>
      <c r="AQ1824" s="17">
        <f t="shared" si="606"/>
        <v>11.730942195128954</v>
      </c>
      <c r="AR1824" s="17">
        <f t="shared" si="607"/>
        <v>20.030785911132281</v>
      </c>
    </row>
    <row r="1825" spans="2:44" x14ac:dyDescent="0.25">
      <c r="B1825">
        <f>INDEX(RawData!$A$2:$A$1048576,MATCH(FmtData!$B$4+(ROW()-10),RawData!$A$2:$A$1048576,0))</f>
        <v>2217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851006944446</v>
      </c>
      <c r="D1825" s="47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1825">
        <f>INDEX(RawData!D$2:D$1048576,MATCH(FmtData!$B$4+(ROW()-10),RawData!$A$2:$A$1048576,0))</f>
        <v>2905.23</v>
      </c>
      <c r="F1825">
        <f>INDEX(RawData!E$2:E$1048576,MATCH(FmtData!$B$4+(ROW()-10),RawData!$A$2:$A$1048576,0))</f>
        <v>7.1738299999999997</v>
      </c>
      <c r="G1825">
        <f>INDEX(RawData!F$2:F$1048576,MATCH(FmtData!$B$4+(ROW()-10),RawData!$A$2:$A$1048576,0))</f>
        <v>-269.125</v>
      </c>
      <c r="H1825">
        <f>INDEX(RawData!G$2:G$1048576,MATCH(FmtData!$B$4+(ROW()-10),RawData!$A$2:$A$1048576,0))</f>
        <v>0.49978600000000001</v>
      </c>
      <c r="I1825">
        <f>INDEX(RawData!H$2:H$1048576,MATCH(FmtData!$B$4+(ROW()-10),RawData!$A$2:$A$1048576,0))</f>
        <v>-3.9036299999999999E-3</v>
      </c>
      <c r="J1825">
        <f>INDEX(RawData!I$2:I$1048576,MATCH(FmtData!$B$4+(ROW()-10),RawData!$A$2:$A$1048576,0))</f>
        <v>197.2</v>
      </c>
      <c r="K1825">
        <f>INDEX(RawData!J$2:J$1048576,MATCH(FmtData!$B$4+(ROW()-10),RawData!$A$2:$A$1048576,0))</f>
        <v>193.9</v>
      </c>
      <c r="L1825">
        <f>INDEX(RawData!K$2:K$1048576,MATCH(FmtData!$B$4+(ROW()-10),RawData!$A$2:$A$1048576,0))</f>
        <v>189.9</v>
      </c>
      <c r="M1825">
        <f>INDEX(RawData!L$2:L$1048576,MATCH(FmtData!$B$4+(ROW()-10),RawData!$A$2:$A$1048576,0))</f>
        <v>23</v>
      </c>
      <c r="N1825">
        <f>INDEX(RawData!M$2:M$1048576,MATCH(FmtData!$B$4+(ROW()-10),RawData!$A$2:$A$1048576,0))</f>
        <v>22</v>
      </c>
      <c r="O1825">
        <f>INDEX(RawData!N$2:N$1048576,MATCH(FmtData!$B$4+(ROW()-10),RawData!$A$2:$A$1048576,0))</f>
        <v>171.3</v>
      </c>
      <c r="P1825">
        <f>INDEX(RawData!O$2:O$1048576,MATCH(FmtData!$B$4+(ROW()-10),RawData!$A$2:$A$1048576,0))</f>
        <v>35.819800000000001</v>
      </c>
      <c r="Q1825">
        <f>INDEX(RawData!P$2:P$1048576,MATCH(FmtData!$B$4+(ROW()-10),RawData!$A$2:$A$1048576,0))</f>
        <v>238.89099999999999</v>
      </c>
      <c r="R1825">
        <f>INDEX(RawData!Q$2:Q$1048576,MATCH(FmtData!$B$4+(ROW()-10),RawData!$A$2:$A$1048576,0))</f>
        <v>2.4414100000000002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0.52676999999999996</v>
      </c>
      <c r="U1825">
        <f>INDEX(RawData!T$2:T$1048576,MATCH(FmtData!$B$4+(ROW()-10),RawData!$A$2:$A$1048576,0))</f>
        <v>3.8147E-2</v>
      </c>
      <c r="V1825">
        <f>INDEX(RawData!U$2:U$1048576,MATCH(FmtData!$B$4+(ROW()-10),RawData!$A$2:$A$1048576,0))</f>
        <v>0.19836400000000001</v>
      </c>
      <c r="W1825" s="8">
        <f t="shared" si="592"/>
        <v>0.160217</v>
      </c>
      <c r="X1825" s="8">
        <f t="shared" si="588"/>
        <v>-0.30214061999999992</v>
      </c>
      <c r="Y1825" s="8">
        <f t="shared" si="589"/>
        <v>-0.24831293999999998</v>
      </c>
      <c r="Z1825" s="8">
        <f t="shared" si="593"/>
        <v>10.194046135786381</v>
      </c>
      <c r="AA1825" s="8">
        <f t="shared" si="594"/>
        <v>10.140218455786382</v>
      </c>
      <c r="AB1825" s="8">
        <f t="shared" si="590"/>
        <v>10.167132295786381</v>
      </c>
      <c r="AC1825" s="6">
        <f t="shared" si="608"/>
        <v>-268.44200000000001</v>
      </c>
      <c r="AD1825" s="42">
        <f t="shared" si="595"/>
        <v>-26.247944256043581</v>
      </c>
      <c r="AE1825" s="15">
        <f t="shared" si="596"/>
        <v>30.315824901583369</v>
      </c>
      <c r="AF1825" s="15">
        <f t="shared" si="597"/>
        <v>25.007310087739484</v>
      </c>
      <c r="AG1825" s="15">
        <f t="shared" si="598"/>
        <v>72.356438453372107</v>
      </c>
      <c r="AH1825" s="15">
        <f t="shared" si="591"/>
        <v>-26.248167805455864</v>
      </c>
      <c r="AI1825" s="17">
        <f t="shared" si="599"/>
        <v>1.1735934828604559</v>
      </c>
      <c r="AJ1825" s="17">
        <f t="shared" si="600"/>
        <v>0.84314356412072733</v>
      </c>
      <c r="AK1825" s="17">
        <f t="shared" si="601"/>
        <v>0.79111919068195535</v>
      </c>
      <c r="AL1825" s="17">
        <f t="shared" si="602"/>
        <v>0.79572708431718098</v>
      </c>
      <c r="AM1825" s="17">
        <f t="shared" si="603"/>
        <v>0.75642222007020354</v>
      </c>
      <c r="AN1825" s="17">
        <f t="shared" si="604"/>
        <v>0.84314356412072733</v>
      </c>
      <c r="AO1825" s="17">
        <f>INDEX($AN$10:$AN$2627,MATCH(C1825+1/24,$C$10:$C$2627,1))-INDEX($AN$10:$AN$2627,MATCH(C1825,$C$10:$C$2627,1))</f>
        <v>4.8549147591181452E-4</v>
      </c>
      <c r="AP1825" s="17">
        <f t="shared" si="605"/>
        <v>7.5642222007020354</v>
      </c>
      <c r="AQ1825" s="17">
        <f t="shared" si="606"/>
        <v>11.735934828604559</v>
      </c>
      <c r="AR1825" s="17">
        <f t="shared" si="607"/>
        <v>20.030785911132281</v>
      </c>
    </row>
    <row r="1826" spans="2:44" x14ac:dyDescent="0.25">
      <c r="B1826">
        <f>INDEX(RawData!$A$2:$A$1048576,MATCH(FmtData!$B$4+(ROW()-10),RawData!$A$2:$A$1048576,0))</f>
        <v>2218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852164351854</v>
      </c>
      <c r="D1826" s="47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1826">
        <f>INDEX(RawData!D$2:D$1048576,MATCH(FmtData!$B$4+(ROW()-10),RawData!$A$2:$A$1048576,0))</f>
        <v>2905.23</v>
      </c>
      <c r="F1826">
        <f>INDEX(RawData!E$2:E$1048576,MATCH(FmtData!$B$4+(ROW()-10),RawData!$A$2:$A$1048576,0))</f>
        <v>7.1738299999999997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80400000000003</v>
      </c>
      <c r="I1826">
        <f>INDEX(RawData!H$2:H$1048576,MATCH(FmtData!$B$4+(ROW()-10),RawData!$A$2:$A$1048576,0))</f>
        <v>-3.9036299999999999E-3</v>
      </c>
      <c r="J1826">
        <f>INDEX(RawData!I$2:I$1048576,MATCH(FmtData!$B$4+(ROW()-10),RawData!$A$2:$A$1048576,0))</f>
        <v>194.4</v>
      </c>
      <c r="K1826">
        <f>INDEX(RawData!J$2:J$1048576,MATCH(FmtData!$B$4+(ROW()-10),RawData!$A$2:$A$1048576,0))</f>
        <v>196</v>
      </c>
      <c r="L1826">
        <f>INDEX(RawData!K$2:K$1048576,MATCH(FmtData!$B$4+(ROW()-10),RawData!$A$2:$A$1048576,0))</f>
        <v>194.6</v>
      </c>
      <c r="M1826">
        <f>INDEX(RawData!L$2:L$1048576,MATCH(FmtData!$B$4+(ROW()-10),RawData!$A$2:$A$1048576,0))</f>
        <v>23</v>
      </c>
      <c r="N1826">
        <f>INDEX(RawData!M$2:M$1048576,MATCH(FmtData!$B$4+(ROW()-10),RawData!$A$2:$A$1048576,0))</f>
        <v>21.9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819800000000001</v>
      </c>
      <c r="Q1826">
        <f>INDEX(RawData!P$2:P$1048576,MATCH(FmtData!$B$4+(ROW()-10),RawData!$A$2:$A$1048576,0))</f>
        <v>239.154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0.52676999999999996</v>
      </c>
      <c r="U1826">
        <f>INDEX(RawData!T$2:T$1048576,MATCH(FmtData!$B$4+(ROW()-10),RawData!$A$2:$A$1048576,0))</f>
        <v>3.8147E-2</v>
      </c>
      <c r="V1826">
        <f>INDEX(RawData!U$2:U$1048576,MATCH(FmtData!$B$4+(ROW()-10),RawData!$A$2:$A$1048576,0))</f>
        <v>0.19836400000000001</v>
      </c>
      <c r="W1826" s="8">
        <f t="shared" si="592"/>
        <v>0.160217</v>
      </c>
      <c r="X1826" s="8">
        <f t="shared" si="588"/>
        <v>-0.30214061999999992</v>
      </c>
      <c r="Y1826" s="8">
        <f t="shared" si="589"/>
        <v>-0.24831293999999998</v>
      </c>
      <c r="Z1826" s="8">
        <f t="shared" si="593"/>
        <v>10.194046135786381</v>
      </c>
      <c r="AA1826" s="8">
        <f t="shared" si="594"/>
        <v>10.140218455786382</v>
      </c>
      <c r="AB1826" s="8">
        <f t="shared" si="590"/>
        <v>10.167132295786381</v>
      </c>
      <c r="AC1826" s="6">
        <f t="shared" si="608"/>
        <v>-268.17900000000003</v>
      </c>
      <c r="AD1826" s="42">
        <f t="shared" si="595"/>
        <v>-25.984944256043605</v>
      </c>
      <c r="AE1826" s="15">
        <f t="shared" si="596"/>
        <v>30.315824901583369</v>
      </c>
      <c r="AF1826" s="15">
        <f t="shared" si="597"/>
        <v>25.007310087739484</v>
      </c>
      <c r="AG1826" s="15">
        <f t="shared" si="598"/>
        <v>72.356438453372107</v>
      </c>
      <c r="AH1826" s="15">
        <f t="shared" si="591"/>
        <v>-25.985167805455887</v>
      </c>
      <c r="AI1826" s="17">
        <f t="shared" si="599"/>
        <v>1.1730942195128953</v>
      </c>
      <c r="AJ1826" s="17">
        <f t="shared" si="600"/>
        <v>0.84288584336898476</v>
      </c>
      <c r="AK1826" s="17">
        <f t="shared" si="601"/>
        <v>0.79111919068195535</v>
      </c>
      <c r="AL1826" s="17">
        <f t="shared" si="602"/>
        <v>0.79572708431718098</v>
      </c>
      <c r="AM1826" s="17">
        <f t="shared" si="603"/>
        <v>0.75642222007020354</v>
      </c>
      <c r="AN1826" s="17">
        <f t="shared" si="604"/>
        <v>0.84288584336898476</v>
      </c>
      <c r="AO1826" s="17">
        <f>INDEX($AN$10:$AN$2627,MATCH(C1826+1/24,$C$10:$C$2627,1))-INDEX($AN$10:$AN$2627,MATCH(C1826,$C$10:$C$2627,1))</f>
        <v>7.1279130072698926E-4</v>
      </c>
      <c r="AP1826" s="17">
        <f t="shared" si="605"/>
        <v>7.5642222007020354</v>
      </c>
      <c r="AQ1826" s="17">
        <f t="shared" si="606"/>
        <v>11.730942195128954</v>
      </c>
      <c r="AR1826" s="17">
        <f t="shared" si="607"/>
        <v>20.030785911132281</v>
      </c>
    </row>
    <row r="1827" spans="2:44" x14ac:dyDescent="0.25">
      <c r="B1827">
        <f>INDEX(RawData!$A$2:$A$1048576,MATCH(FmtData!$B$4+(ROW()-10),RawData!$A$2:$A$1048576,0))</f>
        <v>2219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853321759256</v>
      </c>
      <c r="D1827" s="47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1827">
        <f>INDEX(RawData!D$2:D$1048576,MATCH(FmtData!$B$4+(ROW()-10),RawData!$A$2:$A$1048576,0))</f>
        <v>2906.16</v>
      </c>
      <c r="F1827">
        <f>INDEX(RawData!E$2:E$1048576,MATCH(FmtData!$B$4+(ROW()-10),RawData!$A$2:$A$1048576,0))</f>
        <v>7.1738299999999997</v>
      </c>
      <c r="G1827">
        <f>INDEX(RawData!F$2:F$1048576,MATCH(FmtData!$B$4+(ROW()-10),RawData!$A$2:$A$1048576,0))</f>
        <v>-269.125</v>
      </c>
      <c r="H1827">
        <f>INDEX(RawData!G$2:G$1048576,MATCH(FmtData!$B$4+(ROW()-10),RawData!$A$2:$A$1048576,0))</f>
        <v>0.49978600000000001</v>
      </c>
      <c r="I1827">
        <f>INDEX(RawData!H$2:H$1048576,MATCH(FmtData!$B$4+(ROW()-10),RawData!$A$2:$A$1048576,0))</f>
        <v>-3.9036299999999999E-3</v>
      </c>
      <c r="J1827">
        <f>INDEX(RawData!I$2:I$1048576,MATCH(FmtData!$B$4+(ROW()-10),RawData!$A$2:$A$1048576,0))</f>
        <v>198.1</v>
      </c>
      <c r="K1827">
        <f>INDEX(RawData!J$2:J$1048576,MATCH(FmtData!$B$4+(ROW()-10),RawData!$A$2:$A$1048576,0))</f>
        <v>195.4</v>
      </c>
      <c r="L1827">
        <f>INDEX(RawData!K$2:K$1048576,MATCH(FmtData!$B$4+(ROW()-10),RawData!$A$2:$A$1048576,0))</f>
        <v>197.6</v>
      </c>
      <c r="M1827">
        <f>INDEX(RawData!L$2:L$1048576,MATCH(FmtData!$B$4+(ROW()-10),RawData!$A$2:$A$1048576,0))</f>
        <v>23</v>
      </c>
      <c r="N1827">
        <f>INDEX(RawData!M$2:M$1048576,MATCH(FmtData!$B$4+(ROW()-10),RawData!$A$2:$A$1048576,0))</f>
        <v>21.9</v>
      </c>
      <c r="O1827">
        <f>INDEX(RawData!N$2:N$1048576,MATCH(FmtData!$B$4+(ROW()-10),RawData!$A$2:$A$1048576,0))</f>
        <v>171.3</v>
      </c>
      <c r="P1827">
        <f>INDEX(RawData!O$2:O$1048576,MATCH(FmtData!$B$4+(ROW()-10),RawData!$A$2:$A$1048576,0))</f>
        <v>35.819800000000001</v>
      </c>
      <c r="Q1827">
        <f>INDEX(RawData!P$2:P$1048576,MATCH(FmtData!$B$4+(ROW()-10),RawData!$A$2:$A$1048576,0))</f>
        <v>238.658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0.52676999999999996</v>
      </c>
      <c r="U1827">
        <f>INDEX(RawData!T$2:T$1048576,MATCH(FmtData!$B$4+(ROW()-10),RawData!$A$2:$A$1048576,0))</f>
        <v>3.50952E-2</v>
      </c>
      <c r="V1827">
        <f>INDEX(RawData!U$2:U$1048576,MATCH(FmtData!$B$4+(ROW()-10),RawData!$A$2:$A$1048576,0))</f>
        <v>0.19836400000000001</v>
      </c>
      <c r="W1827" s="8">
        <f t="shared" si="592"/>
        <v>0.16326880000000002</v>
      </c>
      <c r="X1827" s="8">
        <f t="shared" si="588"/>
        <v>-0.30214061999999992</v>
      </c>
      <c r="Y1827" s="8">
        <f t="shared" si="589"/>
        <v>-0.24831293999999998</v>
      </c>
      <c r="Z1827" s="8">
        <f t="shared" si="593"/>
        <v>10.194046135786381</v>
      </c>
      <c r="AA1827" s="8">
        <f t="shared" si="594"/>
        <v>10.140218455786382</v>
      </c>
      <c r="AB1827" s="8">
        <f t="shared" si="590"/>
        <v>10.167132295786381</v>
      </c>
      <c r="AC1827" s="6">
        <f t="shared" si="608"/>
        <v>-268.67400000000004</v>
      </c>
      <c r="AD1827" s="42">
        <f t="shared" si="595"/>
        <v>-26.479944256043609</v>
      </c>
      <c r="AE1827" s="15">
        <f t="shared" si="596"/>
        <v>30.315824901583369</v>
      </c>
      <c r="AF1827" s="15">
        <f t="shared" si="597"/>
        <v>25.007310087739484</v>
      </c>
      <c r="AG1827" s="15">
        <f t="shared" si="598"/>
        <v>72.356438453372107</v>
      </c>
      <c r="AH1827" s="15">
        <f t="shared" si="591"/>
        <v>-26.480167805455892</v>
      </c>
      <c r="AI1827" s="17">
        <f t="shared" si="599"/>
        <v>1.1740342505924664</v>
      </c>
      <c r="AJ1827" s="17">
        <f t="shared" si="600"/>
        <v>0.84337103800788815</v>
      </c>
      <c r="AK1827" s="17">
        <f t="shared" si="601"/>
        <v>0.79111919068195535</v>
      </c>
      <c r="AL1827" s="17">
        <f t="shared" si="602"/>
        <v>0.79572708431718098</v>
      </c>
      <c r="AM1827" s="17">
        <f t="shared" si="603"/>
        <v>0.75642222007020354</v>
      </c>
      <c r="AN1827" s="17">
        <f t="shared" si="604"/>
        <v>0.84337103800788815</v>
      </c>
      <c r="AO1827" s="17">
        <f>INDEX($AN$10:$AN$2627,MATCH(C1827+1/24,$C$10:$C$2627,1))-INDEX($AN$10:$AN$2627,MATCH(C1827,$C$10:$C$2627,1))</f>
        <v>2.2759666182359251E-4</v>
      </c>
      <c r="AP1827" s="17">
        <f t="shared" si="605"/>
        <v>7.5642222007020354</v>
      </c>
      <c r="AQ1827" s="17">
        <f t="shared" si="606"/>
        <v>11.740342505924664</v>
      </c>
      <c r="AR1827" s="17">
        <f t="shared" si="607"/>
        <v>20.037198013064778</v>
      </c>
    </row>
    <row r="1828" spans="2:44" x14ac:dyDescent="0.25">
      <c r="B1828">
        <f>INDEX(RawData!$A$2:$A$1048576,MATCH(FmtData!$B$4+(ROW()-10),RawData!$A$2:$A$1048576,0))</f>
        <v>2220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854479166665</v>
      </c>
      <c r="D1828" s="47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1828">
        <f>INDEX(RawData!D$2:D$1048576,MATCH(FmtData!$B$4+(ROW()-10),RawData!$A$2:$A$1048576,0))</f>
        <v>2906.16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80400000000003</v>
      </c>
      <c r="I1828">
        <f>INDEX(RawData!H$2:H$1048576,MATCH(FmtData!$B$4+(ROW()-10),RawData!$A$2:$A$1048576,0))</f>
        <v>-3.9036299999999999E-3</v>
      </c>
      <c r="J1828">
        <f>INDEX(RawData!I$2:I$1048576,MATCH(FmtData!$B$4+(ROW()-10),RawData!$A$2:$A$1048576,0))</f>
        <v>195.7</v>
      </c>
      <c r="K1828">
        <f>INDEX(RawData!J$2:J$1048576,MATCH(FmtData!$B$4+(ROW()-10),RawData!$A$2:$A$1048576,0))</f>
        <v>194</v>
      </c>
      <c r="L1828">
        <f>INDEX(RawData!K$2:K$1048576,MATCH(FmtData!$B$4+(ROW()-10),RawData!$A$2:$A$1048576,0))</f>
        <v>191.2</v>
      </c>
      <c r="M1828">
        <f>INDEX(RawData!L$2:L$1048576,MATCH(FmtData!$B$4+(ROW()-10),RawData!$A$2:$A$1048576,0))</f>
        <v>23</v>
      </c>
      <c r="N1828">
        <f>INDEX(RawData!M$2:M$1048576,MATCH(FmtData!$B$4+(ROW()-10),RawData!$A$2:$A$1048576,0))</f>
        <v>21.8</v>
      </c>
      <c r="O1828">
        <f>INDEX(RawData!N$2:N$1048576,MATCH(FmtData!$B$4+(ROW()-10),RawData!$A$2:$A$1048576,0))</f>
        <v>171.5</v>
      </c>
      <c r="P1828">
        <f>INDEX(RawData!O$2:O$1048576,MATCH(FmtData!$B$4+(ROW()-10),RawData!$A$2:$A$1048576,0))</f>
        <v>35.819800000000001</v>
      </c>
      <c r="Q1828">
        <f>INDEX(RawData!P$2:P$1048576,MATCH(FmtData!$B$4+(ROW()-10),RawData!$A$2:$A$1048576,0))</f>
        <v>239.27799999999999</v>
      </c>
      <c r="R1828">
        <f>INDEX(RawData!Q$2:Q$1048576,MATCH(FmtData!$B$4+(ROW()-10),RawData!$A$2:$A$1048576,0))</f>
        <v>1.8310500000000001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0.52676999999999996</v>
      </c>
      <c r="U1828">
        <f>INDEX(RawData!T$2:T$1048576,MATCH(FmtData!$B$4+(ROW()-10),RawData!$A$2:$A$1048576,0))</f>
        <v>3.50952E-2</v>
      </c>
      <c r="V1828">
        <f>INDEX(RawData!U$2:U$1048576,MATCH(FmtData!$B$4+(ROW()-10),RawData!$A$2:$A$1048576,0))</f>
        <v>0.19836400000000001</v>
      </c>
      <c r="W1828" s="8">
        <f t="shared" si="592"/>
        <v>0.16326880000000002</v>
      </c>
      <c r="X1828" s="8">
        <f t="shared" si="588"/>
        <v>-0.30214061999999992</v>
      </c>
      <c r="Y1828" s="8">
        <f t="shared" si="589"/>
        <v>-0.24831293999999998</v>
      </c>
      <c r="Z1828" s="8">
        <f t="shared" si="593"/>
        <v>10.194046135786381</v>
      </c>
      <c r="AA1828" s="8">
        <f t="shared" si="594"/>
        <v>10.140218455786382</v>
      </c>
      <c r="AB1828" s="8">
        <f t="shared" si="590"/>
        <v>10.167132295786381</v>
      </c>
      <c r="AC1828" s="6">
        <f t="shared" si="608"/>
        <v>-268.05500000000006</v>
      </c>
      <c r="AD1828" s="42">
        <f t="shared" si="595"/>
        <v>-25.860944256043638</v>
      </c>
      <c r="AE1828" s="15">
        <f t="shared" si="596"/>
        <v>30.315824901583369</v>
      </c>
      <c r="AF1828" s="15">
        <f t="shared" si="597"/>
        <v>25.007310087739484</v>
      </c>
      <c r="AG1828" s="15">
        <f t="shared" si="598"/>
        <v>72.356438453372107</v>
      </c>
      <c r="AH1828" s="15">
        <f t="shared" si="591"/>
        <v>-25.861167805455921</v>
      </c>
      <c r="AI1828" s="17">
        <f t="shared" si="599"/>
        <v>1.1728589727118064</v>
      </c>
      <c r="AJ1828" s="17">
        <f t="shared" si="600"/>
        <v>0.84276438708988655</v>
      </c>
      <c r="AK1828" s="17">
        <f t="shared" si="601"/>
        <v>0.79111919068195535</v>
      </c>
      <c r="AL1828" s="17">
        <f t="shared" si="602"/>
        <v>0.79572708431718098</v>
      </c>
      <c r="AM1828" s="17">
        <f t="shared" si="603"/>
        <v>0.75642222007020354</v>
      </c>
      <c r="AN1828" s="17">
        <f t="shared" si="604"/>
        <v>0.84276438708988655</v>
      </c>
      <c r="AO1828" s="17">
        <f>INDEX($AN$10:$AN$2627,MATCH(C1828+1/24,$C$10:$C$2627,1))-INDEX($AN$10:$AN$2627,MATCH(C1828,$C$10:$C$2627,1))</f>
        <v>7.125858082814851E-4</v>
      </c>
      <c r="AP1828" s="17">
        <f t="shared" si="605"/>
        <v>7.5642222007020354</v>
      </c>
      <c r="AQ1828" s="17">
        <f t="shared" si="606"/>
        <v>11.728589727118063</v>
      </c>
      <c r="AR1828" s="17">
        <f t="shared" si="607"/>
        <v>20.037198013064778</v>
      </c>
    </row>
    <row r="1829" spans="2:44" x14ac:dyDescent="0.25">
      <c r="B1829">
        <f>INDEX(RawData!$A$2:$A$1048576,MATCH(FmtData!$B$4+(ROW()-10),RawData!$A$2:$A$1048576,0))</f>
        <v>2221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85564814815</v>
      </c>
      <c r="D1829" s="47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7.1738299999999997</v>
      </c>
      <c r="G1829">
        <f>INDEX(RawData!F$2:F$1048576,MATCH(FmtData!$B$4+(ROW()-10),RawData!$A$2:$A$1048576,0))</f>
        <v>-269.125</v>
      </c>
      <c r="H1829">
        <f>INDEX(RawData!G$2:G$1048576,MATCH(FmtData!$B$4+(ROW()-10),RawData!$A$2:$A$1048576,0))</f>
        <v>0.49980400000000003</v>
      </c>
      <c r="I1829">
        <f>INDEX(RawData!H$2:H$1048576,MATCH(FmtData!$B$4+(ROW()-10),RawData!$A$2:$A$1048576,0))</f>
        <v>-3.9036299999999999E-3</v>
      </c>
      <c r="J1829">
        <f>INDEX(RawData!I$2:I$1048576,MATCH(FmtData!$B$4+(ROW()-10),RawData!$A$2:$A$1048576,0))</f>
        <v>195.7</v>
      </c>
      <c r="K1829">
        <f>INDEX(RawData!J$2:J$1048576,MATCH(FmtData!$B$4+(ROW()-10),RawData!$A$2:$A$1048576,0))</f>
        <v>194.8</v>
      </c>
      <c r="L1829">
        <f>INDEX(RawData!K$2:K$1048576,MATCH(FmtData!$B$4+(ROW()-10),RawData!$A$2:$A$1048576,0))</f>
        <v>188.5</v>
      </c>
      <c r="M1829">
        <f>INDEX(RawData!L$2:L$1048576,MATCH(FmtData!$B$4+(ROW()-10),RawData!$A$2:$A$1048576,0))</f>
        <v>23</v>
      </c>
      <c r="N1829">
        <f>INDEX(RawData!M$2:M$1048576,MATCH(FmtData!$B$4+(ROW()-10),RawData!$A$2:$A$1048576,0))</f>
        <v>21.9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819800000000001</v>
      </c>
      <c r="Q1829">
        <f>INDEX(RawData!P$2:P$1048576,MATCH(FmtData!$B$4+(ROW()-10),RawData!$A$2:$A$1048576,0))</f>
        <v>238.89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0.52676999999999996</v>
      </c>
      <c r="U1829">
        <f>INDEX(RawData!T$2:T$1048576,MATCH(FmtData!$B$4+(ROW()-10),RawData!$A$2:$A$1048576,0))</f>
        <v>3.50952E-2</v>
      </c>
      <c r="V1829">
        <f>INDEX(RawData!U$2:U$1048576,MATCH(FmtData!$B$4+(ROW()-10),RawData!$A$2:$A$1048576,0))</f>
        <v>0.19836400000000001</v>
      </c>
      <c r="W1829" s="8">
        <f t="shared" si="592"/>
        <v>0.16326880000000002</v>
      </c>
      <c r="X1829" s="8">
        <f t="shared" si="588"/>
        <v>-0.30214061999999992</v>
      </c>
      <c r="Y1829" s="8">
        <f t="shared" si="589"/>
        <v>-0.24831293999999998</v>
      </c>
      <c r="Z1829" s="8">
        <f t="shared" si="593"/>
        <v>10.194046135786381</v>
      </c>
      <c r="AA1829" s="8">
        <f t="shared" si="594"/>
        <v>10.140218455786382</v>
      </c>
      <c r="AB1829" s="8">
        <f t="shared" si="590"/>
        <v>10.167132295786381</v>
      </c>
      <c r="AC1829" s="6">
        <f t="shared" si="608"/>
        <v>-268.44200000000001</v>
      </c>
      <c r="AD1829" s="42">
        <f t="shared" si="595"/>
        <v>-26.247944256043581</v>
      </c>
      <c r="AE1829" s="15">
        <f t="shared" si="596"/>
        <v>30.315824901583369</v>
      </c>
      <c r="AF1829" s="15">
        <f t="shared" si="597"/>
        <v>25.007310087739484</v>
      </c>
      <c r="AG1829" s="15">
        <f t="shared" si="598"/>
        <v>72.356438453372107</v>
      </c>
      <c r="AH1829" s="15">
        <f t="shared" si="591"/>
        <v>-26.248167805455864</v>
      </c>
      <c r="AI1829" s="17">
        <f t="shared" si="599"/>
        <v>1.1735934828604559</v>
      </c>
      <c r="AJ1829" s="17">
        <f t="shared" si="600"/>
        <v>0.84314356412072733</v>
      </c>
      <c r="AK1829" s="17">
        <f t="shared" si="601"/>
        <v>0.79111919068195535</v>
      </c>
      <c r="AL1829" s="17">
        <f t="shared" si="602"/>
        <v>0.79572708431718098</v>
      </c>
      <c r="AM1829" s="17">
        <f t="shared" si="603"/>
        <v>0.75642222007020354</v>
      </c>
      <c r="AN1829" s="17">
        <f t="shared" si="604"/>
        <v>0.84314356412072733</v>
      </c>
      <c r="AO1829" s="17">
        <f>INDEX($AN$10:$AN$2627,MATCH(C1829+1/24,$C$10:$C$2627,1))-INDEX($AN$10:$AN$2627,MATCH(C1829,$C$10:$C$2627,1))</f>
        <v>2.2747388716082284E-4</v>
      </c>
      <c r="AP1829" s="17">
        <f t="shared" si="605"/>
        <v>7.5642222007020354</v>
      </c>
      <c r="AQ1829" s="17">
        <f t="shared" si="606"/>
        <v>11.735934828604559</v>
      </c>
      <c r="AR1829" s="17">
        <f t="shared" si="607"/>
        <v>20.017961707267283</v>
      </c>
    </row>
    <row r="1830" spans="2:44" x14ac:dyDescent="0.25">
      <c r="B1830">
        <f>INDEX(RawData!$A$2:$A$1048576,MATCH(FmtData!$B$4+(ROW()-10),RawData!$A$2:$A$1048576,0))</f>
        <v>2222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856793981482</v>
      </c>
      <c r="D1830" s="47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1830">
        <f>INDEX(RawData!D$2:D$1048576,MATCH(FmtData!$B$4+(ROW()-10),RawData!$A$2:$A$1048576,0))</f>
        <v>2902.44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69.125</v>
      </c>
      <c r="H1830">
        <f>INDEX(RawData!G$2:G$1048576,MATCH(FmtData!$B$4+(ROW()-10),RawData!$A$2:$A$1048576,0))</f>
        <v>0.49978600000000001</v>
      </c>
      <c r="I1830">
        <f>INDEX(RawData!H$2:H$1048576,MATCH(FmtData!$B$4+(ROW()-10),RawData!$A$2:$A$1048576,0))</f>
        <v>-3.9036299999999999E-3</v>
      </c>
      <c r="J1830">
        <f>INDEX(RawData!I$2:I$1048576,MATCH(FmtData!$B$4+(ROW()-10),RawData!$A$2:$A$1048576,0))</f>
        <v>196.8</v>
      </c>
      <c r="K1830">
        <f>INDEX(RawData!J$2:J$1048576,MATCH(FmtData!$B$4+(ROW()-10),RawData!$A$2:$A$1048576,0))</f>
        <v>196.6</v>
      </c>
      <c r="L1830">
        <f>INDEX(RawData!K$2:K$1048576,MATCH(FmtData!$B$4+(ROW()-10),RawData!$A$2:$A$1048576,0))</f>
        <v>192.6</v>
      </c>
      <c r="M1830">
        <f>INDEX(RawData!L$2:L$1048576,MATCH(FmtData!$B$4+(ROW()-10),RawData!$A$2:$A$1048576,0))</f>
        <v>23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5</v>
      </c>
      <c r="P1830">
        <f>INDEX(RawData!O$2:O$1048576,MATCH(FmtData!$B$4+(ROW()-10),RawData!$A$2:$A$1048576,0))</f>
        <v>35.819800000000001</v>
      </c>
      <c r="Q1830">
        <f>INDEX(RawData!P$2:P$1048576,MATCH(FmtData!$B$4+(ROW()-10),RawData!$A$2:$A$1048576,0))</f>
        <v>239.387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0.52676999999999996</v>
      </c>
      <c r="U1830">
        <f>INDEX(RawData!T$2:T$1048576,MATCH(FmtData!$B$4+(ROW()-10),RawData!$A$2:$A$1048576,0))</f>
        <v>3.50952E-2</v>
      </c>
      <c r="V1830">
        <f>INDEX(RawData!U$2:U$1048576,MATCH(FmtData!$B$4+(ROW()-10),RawData!$A$2:$A$1048576,0))</f>
        <v>0.152588</v>
      </c>
      <c r="W1830" s="8">
        <f t="shared" si="592"/>
        <v>0.11749280000000001</v>
      </c>
      <c r="X1830" s="8">
        <f t="shared" si="588"/>
        <v>-0.30214061999999992</v>
      </c>
      <c r="Y1830" s="8">
        <f t="shared" si="589"/>
        <v>-0.24831293999999998</v>
      </c>
      <c r="Z1830" s="8">
        <f t="shared" si="593"/>
        <v>10.194046135786381</v>
      </c>
      <c r="AA1830" s="8">
        <f t="shared" si="594"/>
        <v>10.140218455786382</v>
      </c>
      <c r="AB1830" s="8">
        <f t="shared" si="590"/>
        <v>10.167132295786381</v>
      </c>
      <c r="AC1830" s="6">
        <f t="shared" si="608"/>
        <v>-267.94600000000003</v>
      </c>
      <c r="AD1830" s="42">
        <f t="shared" si="595"/>
        <v>-25.7519442560436</v>
      </c>
      <c r="AE1830" s="15">
        <f t="shared" si="596"/>
        <v>30.315824901583369</v>
      </c>
      <c r="AF1830" s="15">
        <f t="shared" si="597"/>
        <v>25.007310087739484</v>
      </c>
      <c r="AG1830" s="15">
        <f t="shared" si="598"/>
        <v>72.356438453372107</v>
      </c>
      <c r="AH1830" s="15">
        <f t="shared" si="591"/>
        <v>-25.752167805455883</v>
      </c>
      <c r="AI1830" s="17">
        <f t="shared" si="599"/>
        <v>1.1726522610921455</v>
      </c>
      <c r="AJ1830" s="17">
        <f t="shared" si="600"/>
        <v>0.84265765200643361</v>
      </c>
      <c r="AK1830" s="17">
        <f t="shared" si="601"/>
        <v>0.79111919068195535</v>
      </c>
      <c r="AL1830" s="17">
        <f t="shared" si="602"/>
        <v>0.79572708431718098</v>
      </c>
      <c r="AM1830" s="17">
        <f t="shared" si="603"/>
        <v>0.75642222007020354</v>
      </c>
      <c r="AN1830" s="17">
        <f t="shared" si="604"/>
        <v>0.84265765200643361</v>
      </c>
      <c r="AO1830" s="17">
        <f>INDEX($AN$10:$AN$2627,MATCH(C1830+1/24,$C$10:$C$2627,1))-INDEX($AN$10:$AN$2627,MATCH(C1830,$C$10:$C$2627,1))</f>
        <v>7.1338600145454123E-4</v>
      </c>
      <c r="AP1830" s="17">
        <f t="shared" si="605"/>
        <v>7.5642222007020354</v>
      </c>
      <c r="AQ1830" s="17">
        <f t="shared" si="606"/>
        <v>11.726522610921455</v>
      </c>
      <c r="AR1830" s="17">
        <f t="shared" si="607"/>
        <v>20.011549605334785</v>
      </c>
    </row>
    <row r="1831" spans="2:44" x14ac:dyDescent="0.25">
      <c r="B1831">
        <f>INDEX(RawData!$A$2:$A$1048576,MATCH(FmtData!$B$4+(ROW()-10),RawData!$A$2:$A$1048576,0))</f>
        <v>2223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857951388891</v>
      </c>
      <c r="D1831" s="47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1831">
        <f>INDEX(RawData!D$2:D$1048576,MATCH(FmtData!$B$4+(ROW()-10),RawData!$A$2:$A$1048576,0))</f>
        <v>2903.37</v>
      </c>
      <c r="F1831">
        <f>INDEX(RawData!E$2:E$1048576,MATCH(FmtData!$B$4+(ROW()-10),RawData!$A$2:$A$1048576,0))</f>
        <v>7.1738299999999997</v>
      </c>
      <c r="G1831">
        <f>INDEX(RawData!F$2:F$1048576,MATCH(FmtData!$B$4+(ROW()-10),RawData!$A$2:$A$1048576,0))</f>
        <v>-269.125</v>
      </c>
      <c r="H1831">
        <f>INDEX(RawData!G$2:G$1048576,MATCH(FmtData!$B$4+(ROW()-10),RawData!$A$2:$A$1048576,0))</f>
        <v>0.49978600000000001</v>
      </c>
      <c r="I1831">
        <f>INDEX(RawData!H$2:H$1048576,MATCH(FmtData!$B$4+(ROW()-10),RawData!$A$2:$A$1048576,0))</f>
        <v>-3.9036299999999999E-3</v>
      </c>
      <c r="J1831">
        <f>INDEX(RawData!I$2:I$1048576,MATCH(FmtData!$B$4+(ROW()-10),RawData!$A$2:$A$1048576,0))</f>
        <v>194</v>
      </c>
      <c r="K1831">
        <f>INDEX(RawData!J$2:J$1048576,MATCH(FmtData!$B$4+(ROW()-10),RawData!$A$2:$A$1048576,0))</f>
        <v>194.5</v>
      </c>
      <c r="L1831">
        <f>INDEX(RawData!K$2:K$1048576,MATCH(FmtData!$B$4+(ROW()-10),RawData!$A$2:$A$1048576,0))</f>
        <v>197.4</v>
      </c>
      <c r="M1831">
        <f>INDEX(RawData!L$2:L$1048576,MATCH(FmtData!$B$4+(ROW()-10),RawData!$A$2:$A$1048576,0))</f>
        <v>23</v>
      </c>
      <c r="N1831">
        <f>INDEX(RawData!M$2:M$1048576,MATCH(FmtData!$B$4+(ROW()-10),RawData!$A$2:$A$1048576,0))</f>
        <v>21.8</v>
      </c>
      <c r="O1831">
        <f>INDEX(RawData!N$2:N$1048576,MATCH(FmtData!$B$4+(ROW()-10),RawData!$A$2:$A$1048576,0))</f>
        <v>171.6</v>
      </c>
      <c r="P1831">
        <f>INDEX(RawData!O$2:O$1048576,MATCH(FmtData!$B$4+(ROW()-10),RawData!$A$2:$A$1048576,0))</f>
        <v>35.819800000000001</v>
      </c>
      <c r="Q1831">
        <f>INDEX(RawData!P$2:P$1048576,MATCH(FmtData!$B$4+(ROW()-10),RawData!$A$2:$A$1048576,0))</f>
        <v>239.387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0.52676999999999996</v>
      </c>
      <c r="U1831">
        <f>INDEX(RawData!T$2:T$1048576,MATCH(FmtData!$B$4+(ROW()-10),RawData!$A$2:$A$1048576,0))</f>
        <v>3.50952E-2</v>
      </c>
      <c r="V1831">
        <f>INDEX(RawData!U$2:U$1048576,MATCH(FmtData!$B$4+(ROW()-10),RawData!$A$2:$A$1048576,0))</f>
        <v>0.152588</v>
      </c>
      <c r="W1831" s="8">
        <f t="shared" si="592"/>
        <v>0.11749280000000001</v>
      </c>
      <c r="X1831" s="8">
        <f t="shared" si="588"/>
        <v>-0.30214061999999992</v>
      </c>
      <c r="Y1831" s="8">
        <f t="shared" si="589"/>
        <v>-0.24831293999999998</v>
      </c>
      <c r="Z1831" s="8">
        <f t="shared" si="593"/>
        <v>10.194046135786381</v>
      </c>
      <c r="AA1831" s="8">
        <f t="shared" si="594"/>
        <v>10.140218455786382</v>
      </c>
      <c r="AB1831" s="8">
        <f t="shared" si="590"/>
        <v>10.167132295786381</v>
      </c>
      <c r="AC1831" s="6">
        <f t="shared" si="608"/>
        <v>-267.94600000000003</v>
      </c>
      <c r="AD1831" s="42">
        <f t="shared" si="595"/>
        <v>-25.7519442560436</v>
      </c>
      <c r="AE1831" s="15">
        <f t="shared" si="596"/>
        <v>30.315824901583369</v>
      </c>
      <c r="AF1831" s="15">
        <f t="shared" si="597"/>
        <v>25.007310087739484</v>
      </c>
      <c r="AG1831" s="15">
        <f t="shared" si="598"/>
        <v>72.356438453372107</v>
      </c>
      <c r="AH1831" s="15">
        <f t="shared" si="591"/>
        <v>-25.752167805455883</v>
      </c>
      <c r="AI1831" s="17">
        <f t="shared" si="599"/>
        <v>1.1726522610921455</v>
      </c>
      <c r="AJ1831" s="17">
        <f t="shared" si="600"/>
        <v>0.84265765200643361</v>
      </c>
      <c r="AK1831" s="17">
        <f t="shared" si="601"/>
        <v>0.79111919068195535</v>
      </c>
      <c r="AL1831" s="17">
        <f t="shared" si="602"/>
        <v>0.79572708431718098</v>
      </c>
      <c r="AM1831" s="17">
        <f t="shared" si="603"/>
        <v>0.75642222007020354</v>
      </c>
      <c r="AN1831" s="17">
        <f t="shared" si="604"/>
        <v>0.84265765200643361</v>
      </c>
      <c r="AO1831" s="17">
        <f>INDEX($AN$10:$AN$2627,MATCH(C1831+1/24,$C$10:$C$2627,1))-INDEX($AN$10:$AN$2627,MATCH(C1831,$C$10:$C$2627,1))</f>
        <v>1.320910925169172E-3</v>
      </c>
      <c r="AP1831" s="17">
        <f t="shared" si="605"/>
        <v>7.5642222007020354</v>
      </c>
      <c r="AQ1831" s="17">
        <f t="shared" si="606"/>
        <v>11.726522610921455</v>
      </c>
      <c r="AR1831" s="17">
        <f t="shared" si="607"/>
        <v>20.017961707267283</v>
      </c>
    </row>
    <row r="1832" spans="2:44" x14ac:dyDescent="0.25">
      <c r="B1832">
        <f>INDEX(RawData!$A$2:$A$1048576,MATCH(FmtData!$B$4+(ROW()-10),RawData!$A$2:$A$1048576,0))</f>
        <v>2224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8591087963</v>
      </c>
      <c r="D1832" s="47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1832">
        <f>INDEX(RawData!D$2:D$1048576,MATCH(FmtData!$B$4+(ROW()-10),RawData!$A$2:$A$1048576,0))</f>
        <v>2903.37</v>
      </c>
      <c r="F1832">
        <f>INDEX(RawData!E$2:E$1048576,MATCH(FmtData!$B$4+(ROW()-10),RawData!$A$2:$A$1048576,0))</f>
        <v>7.1738299999999997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80400000000003</v>
      </c>
      <c r="I1832">
        <f>INDEX(RawData!H$2:H$1048576,MATCH(FmtData!$B$4+(ROW()-10),RawData!$A$2:$A$1048576,0))</f>
        <v>-3.9036299999999999E-3</v>
      </c>
      <c r="J1832">
        <f>INDEX(RawData!I$2:I$1048576,MATCH(FmtData!$B$4+(ROW()-10),RawData!$A$2:$A$1048576,0))</f>
        <v>198.1</v>
      </c>
      <c r="K1832">
        <f>INDEX(RawData!J$2:J$1048576,MATCH(FmtData!$B$4+(ROW()-10),RawData!$A$2:$A$1048576,0))</f>
        <v>193.8</v>
      </c>
      <c r="L1832">
        <f>INDEX(RawData!K$2:K$1048576,MATCH(FmtData!$B$4+(ROW()-10),RawData!$A$2:$A$1048576,0))</f>
        <v>194.9</v>
      </c>
      <c r="M1832">
        <f>INDEX(RawData!L$2:L$1048576,MATCH(FmtData!$B$4+(ROW()-10),RawData!$A$2:$A$1048576,0))</f>
        <v>23</v>
      </c>
      <c r="N1832">
        <f>INDEX(RawData!M$2:M$1048576,MATCH(FmtData!$B$4+(ROW()-10),RawData!$A$2:$A$1048576,0))</f>
        <v>21.9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819800000000001</v>
      </c>
      <c r="Q1832">
        <f>INDEX(RawData!P$2:P$1048576,MATCH(FmtData!$B$4+(ROW()-10),RawData!$A$2:$A$1048576,0))</f>
        <v>239.045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0.52676999999999996</v>
      </c>
      <c r="U1832">
        <f>INDEX(RawData!T$2:T$1048576,MATCH(FmtData!$B$4+(ROW()-10),RawData!$A$2:$A$1048576,0))</f>
        <v>3.50952E-2</v>
      </c>
      <c r="V1832">
        <f>INDEX(RawData!U$2:U$1048576,MATCH(FmtData!$B$4+(ROW()-10),RawData!$A$2:$A$1048576,0))</f>
        <v>0.19836400000000001</v>
      </c>
      <c r="W1832" s="8">
        <f t="shared" si="592"/>
        <v>0.16326880000000002</v>
      </c>
      <c r="X1832" s="8">
        <f t="shared" si="588"/>
        <v>-0.30214061999999992</v>
      </c>
      <c r="Y1832" s="8">
        <f t="shared" si="589"/>
        <v>-0.24831293999999998</v>
      </c>
      <c r="Z1832" s="8">
        <f t="shared" si="593"/>
        <v>10.194046135786381</v>
      </c>
      <c r="AA1832" s="8">
        <f t="shared" si="594"/>
        <v>10.140218455786382</v>
      </c>
      <c r="AB1832" s="8">
        <f t="shared" si="590"/>
        <v>10.167132295786381</v>
      </c>
      <c r="AC1832" s="6">
        <f t="shared" si="608"/>
        <v>-268.28700000000003</v>
      </c>
      <c r="AD1832" s="42">
        <f t="shared" si="595"/>
        <v>-26.092944256043609</v>
      </c>
      <c r="AE1832" s="15">
        <f t="shared" si="596"/>
        <v>30.315824901583369</v>
      </c>
      <c r="AF1832" s="15">
        <f t="shared" si="597"/>
        <v>25.007310087739484</v>
      </c>
      <c r="AG1832" s="15">
        <f t="shared" si="598"/>
        <v>72.356438453372107</v>
      </c>
      <c r="AH1832" s="15">
        <f t="shared" si="591"/>
        <v>-26.093167805455892</v>
      </c>
      <c r="AI1832" s="17">
        <f t="shared" si="599"/>
        <v>1.1732991887915021</v>
      </c>
      <c r="AJ1832" s="17">
        <f t="shared" si="600"/>
        <v>0.84299165639717089</v>
      </c>
      <c r="AK1832" s="17">
        <f t="shared" si="601"/>
        <v>0.79111919068195535</v>
      </c>
      <c r="AL1832" s="17">
        <f t="shared" si="602"/>
        <v>0.79572708431718098</v>
      </c>
      <c r="AM1832" s="17">
        <f t="shared" si="603"/>
        <v>0.75642222007020354</v>
      </c>
      <c r="AN1832" s="17">
        <f t="shared" si="604"/>
        <v>0.84299165639717089</v>
      </c>
      <c r="AO1832" s="17">
        <f>INDEX($AN$10:$AN$2627,MATCH(C1832+1/24,$C$10:$C$2627,1))-INDEX($AN$10:$AN$2627,MATCH(C1832,$C$10:$C$2627,1))</f>
        <v>8.6513516143549296E-4</v>
      </c>
      <c r="AP1832" s="17">
        <f t="shared" si="605"/>
        <v>7.5642222007020354</v>
      </c>
      <c r="AQ1832" s="17">
        <f t="shared" si="606"/>
        <v>11.73299188791502</v>
      </c>
      <c r="AR1832" s="17">
        <f t="shared" si="607"/>
        <v>20.017961707267283</v>
      </c>
    </row>
    <row r="1833" spans="2:44" x14ac:dyDescent="0.25">
      <c r="B1833">
        <f>INDEX(RawData!$A$2:$A$1048576,MATCH(FmtData!$B$4+(ROW()-10),RawData!$A$2:$A$1048576,0))</f>
        <v>2225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860266203701</v>
      </c>
      <c r="D1833" s="47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1833">
        <f>INDEX(RawData!D$2:D$1048576,MATCH(FmtData!$B$4+(ROW()-10),RawData!$A$2:$A$1048576,0))</f>
        <v>2906.16</v>
      </c>
      <c r="F1833">
        <f>INDEX(RawData!E$2:E$1048576,MATCH(FmtData!$B$4+(ROW()-10),RawData!$A$2:$A$1048576,0))</f>
        <v>6.25</v>
      </c>
      <c r="G1833">
        <f>INDEX(RawData!F$2:F$1048576,MATCH(FmtData!$B$4+(ROW()-10),RawData!$A$2:$A$1048576,0))</f>
        <v>-269.125</v>
      </c>
      <c r="H1833">
        <f>INDEX(RawData!G$2:G$1048576,MATCH(FmtData!$B$4+(ROW()-10),RawData!$A$2:$A$1048576,0))</f>
        <v>0.49982199999999999</v>
      </c>
      <c r="I1833">
        <f>INDEX(RawData!H$2:H$1048576,MATCH(FmtData!$B$4+(ROW()-10),RawData!$A$2:$A$1048576,0))</f>
        <v>-3.9036299999999999E-3</v>
      </c>
      <c r="J1833">
        <f>INDEX(RawData!I$2:I$1048576,MATCH(FmtData!$B$4+(ROW()-10),RawData!$A$2:$A$1048576,0))</f>
        <v>195.1</v>
      </c>
      <c r="K1833">
        <f>INDEX(RawData!J$2:J$1048576,MATCH(FmtData!$B$4+(ROW()-10),RawData!$A$2:$A$1048576,0))</f>
        <v>195.9</v>
      </c>
      <c r="L1833">
        <f>INDEX(RawData!K$2:K$1048576,MATCH(FmtData!$B$4+(ROW()-10),RawData!$A$2:$A$1048576,0))</f>
        <v>188.5</v>
      </c>
      <c r="M1833">
        <f>INDEX(RawData!L$2:L$1048576,MATCH(FmtData!$B$4+(ROW()-10),RawData!$A$2:$A$1048576,0))</f>
        <v>23</v>
      </c>
      <c r="N1833">
        <f>INDEX(RawData!M$2:M$1048576,MATCH(FmtData!$B$4+(ROW()-10),RawData!$A$2:$A$1048576,0))</f>
        <v>21.9</v>
      </c>
      <c r="O1833">
        <f>INDEX(RawData!N$2:N$1048576,MATCH(FmtData!$B$4+(ROW()-10),RawData!$A$2:$A$1048576,0))</f>
        <v>171.6</v>
      </c>
      <c r="P1833">
        <f>INDEX(RawData!O$2:O$1048576,MATCH(FmtData!$B$4+(ROW()-10),RawData!$A$2:$A$1048576,0))</f>
        <v>35.819800000000001</v>
      </c>
      <c r="Q1833">
        <f>INDEX(RawData!P$2:P$1048576,MATCH(FmtData!$B$4+(ROW()-10),RawData!$A$2:$A$1048576,0))</f>
        <v>239.387</v>
      </c>
      <c r="R1833">
        <f>INDEX(RawData!Q$2:Q$1048576,MATCH(FmtData!$B$4+(ROW()-10),RawData!$A$2:$A$1048576,0))</f>
        <v>2.4414100000000002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0.52676999999999996</v>
      </c>
      <c r="U1833">
        <f>INDEX(RawData!T$2:T$1048576,MATCH(FmtData!$B$4+(ROW()-10),RawData!$A$2:$A$1048576,0))</f>
        <v>3.50952E-2</v>
      </c>
      <c r="V1833">
        <f>INDEX(RawData!U$2:U$1048576,MATCH(FmtData!$B$4+(ROW()-10),RawData!$A$2:$A$1048576,0))</f>
        <v>0.152588</v>
      </c>
      <c r="W1833" s="8">
        <f t="shared" si="592"/>
        <v>0.11749280000000001</v>
      </c>
      <c r="X1833" s="8">
        <f t="shared" si="588"/>
        <v>-0.30214061999999992</v>
      </c>
      <c r="Y1833" s="8">
        <f t="shared" si="589"/>
        <v>-0.24831293999999998</v>
      </c>
      <c r="Z1833" s="8">
        <f t="shared" si="593"/>
        <v>10.194046135786381</v>
      </c>
      <c r="AA1833" s="8">
        <f t="shared" si="594"/>
        <v>10.140218455786382</v>
      </c>
      <c r="AB1833" s="8">
        <f t="shared" si="590"/>
        <v>10.167132295786381</v>
      </c>
      <c r="AC1833" s="6">
        <f t="shared" si="608"/>
        <v>-267.94600000000003</v>
      </c>
      <c r="AD1833" s="42">
        <f t="shared" si="595"/>
        <v>-25.7519442560436</v>
      </c>
      <c r="AE1833" s="15">
        <f t="shared" si="596"/>
        <v>30.315824901583369</v>
      </c>
      <c r="AF1833" s="15">
        <f t="shared" si="597"/>
        <v>25.007310087739484</v>
      </c>
      <c r="AG1833" s="15">
        <f t="shared" si="598"/>
        <v>72.356438453372107</v>
      </c>
      <c r="AH1833" s="15">
        <f t="shared" si="591"/>
        <v>-25.752167805455883</v>
      </c>
      <c r="AI1833" s="17">
        <f t="shared" si="599"/>
        <v>1.1726522610921455</v>
      </c>
      <c r="AJ1833" s="17">
        <f t="shared" si="600"/>
        <v>0.84265765200643361</v>
      </c>
      <c r="AK1833" s="17">
        <f t="shared" si="601"/>
        <v>0.79111919068195535</v>
      </c>
      <c r="AL1833" s="17">
        <f t="shared" si="602"/>
        <v>0.79572708431718098</v>
      </c>
      <c r="AM1833" s="17">
        <f t="shared" si="603"/>
        <v>0.75642222007020354</v>
      </c>
      <c r="AN1833" s="17">
        <f t="shared" si="604"/>
        <v>0.84265765200643361</v>
      </c>
      <c r="AO1833" s="17">
        <f>INDEX($AN$10:$AN$2627,MATCH(C1833+1/24,$C$10:$C$2627,1))-INDEX($AN$10:$AN$2627,MATCH(C1833,$C$10:$C$2627,1))</f>
        <v>1.1991395521727677E-3</v>
      </c>
      <c r="AP1833" s="17">
        <f t="shared" si="605"/>
        <v>7.5642222007020354</v>
      </c>
      <c r="AQ1833" s="17">
        <f t="shared" si="606"/>
        <v>11.726522610921455</v>
      </c>
      <c r="AR1833" s="17">
        <f t="shared" si="607"/>
        <v>20.037198013064778</v>
      </c>
    </row>
    <row r="1834" spans="2:44" x14ac:dyDescent="0.25">
      <c r="B1834">
        <f>INDEX(RawData!$A$2:$A$1048576,MATCH(FmtData!$B$4+(ROW()-10),RawData!$A$2:$A$1048576,0))</f>
        <v>2226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86142361111</v>
      </c>
      <c r="D1834" s="47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1834">
        <f>INDEX(RawData!D$2:D$1048576,MATCH(FmtData!$B$4+(ROW()-10),RawData!$A$2:$A$1048576,0))</f>
        <v>2903.37</v>
      </c>
      <c r="F1834">
        <f>INDEX(RawData!E$2:E$1048576,MATCH(FmtData!$B$4+(ROW()-10),RawData!$A$2:$A$1048576,0))</f>
        <v>7.1738299999999997</v>
      </c>
      <c r="G1834">
        <f>INDEX(RawData!F$2:F$1048576,MATCH(FmtData!$B$4+(ROW()-10),RawData!$A$2:$A$1048576,0))</f>
        <v>-269.125</v>
      </c>
      <c r="H1834">
        <f>INDEX(RawData!G$2:G$1048576,MATCH(FmtData!$B$4+(ROW()-10),RawData!$A$2:$A$1048576,0))</f>
        <v>0.49978600000000001</v>
      </c>
      <c r="I1834">
        <f>INDEX(RawData!H$2:H$1048576,MATCH(FmtData!$B$4+(ROW()-10),RawData!$A$2:$A$1048576,0))</f>
        <v>-3.9036299999999999E-3</v>
      </c>
      <c r="J1834">
        <f>INDEX(RawData!I$2:I$1048576,MATCH(FmtData!$B$4+(ROW()-10),RawData!$A$2:$A$1048576,0))</f>
        <v>196.8</v>
      </c>
      <c r="K1834">
        <f>INDEX(RawData!J$2:J$1048576,MATCH(FmtData!$B$4+(ROW()-10),RawData!$A$2:$A$1048576,0))</f>
        <v>195.5</v>
      </c>
      <c r="L1834">
        <f>INDEX(RawData!K$2:K$1048576,MATCH(FmtData!$B$4+(ROW()-10),RawData!$A$2:$A$1048576,0))</f>
        <v>190.8</v>
      </c>
      <c r="M1834">
        <f>INDEX(RawData!L$2:L$1048576,MATCH(FmtData!$B$4+(ROW()-10),RawData!$A$2:$A$1048576,0))</f>
        <v>23</v>
      </c>
      <c r="N1834">
        <f>INDEX(RawData!M$2:M$1048576,MATCH(FmtData!$B$4+(ROW()-10),RawData!$A$2:$A$1048576,0))</f>
        <v>22</v>
      </c>
      <c r="O1834">
        <f>INDEX(RawData!N$2:N$1048576,MATCH(FmtData!$B$4+(ROW()-10),RawData!$A$2:$A$1048576,0))</f>
        <v>171.5</v>
      </c>
      <c r="P1834">
        <f>INDEX(RawData!O$2:O$1048576,MATCH(FmtData!$B$4+(ROW()-10),RawData!$A$2:$A$1048576,0))</f>
        <v>35.819800000000001</v>
      </c>
      <c r="Q1834">
        <f>INDEX(RawData!P$2:P$1048576,MATCH(FmtData!$B$4+(ROW()-10),RawData!$A$2:$A$1048576,0))</f>
        <v>238.767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0.52676999999999996</v>
      </c>
      <c r="U1834">
        <f>INDEX(RawData!T$2:T$1048576,MATCH(FmtData!$B$4+(ROW()-10),RawData!$A$2:$A$1048576,0))</f>
        <v>3.50952E-2</v>
      </c>
      <c r="V1834">
        <f>INDEX(RawData!U$2:U$1048576,MATCH(FmtData!$B$4+(ROW()-10),RawData!$A$2:$A$1048576,0))</f>
        <v>0.19836400000000001</v>
      </c>
      <c r="W1834" s="8">
        <f t="shared" si="592"/>
        <v>0.16326880000000002</v>
      </c>
      <c r="X1834" s="8">
        <f t="shared" si="588"/>
        <v>-0.30214061999999992</v>
      </c>
      <c r="Y1834" s="8">
        <f t="shared" si="589"/>
        <v>-0.24831293999999998</v>
      </c>
      <c r="Z1834" s="8">
        <f t="shared" si="593"/>
        <v>10.194046135786381</v>
      </c>
      <c r="AA1834" s="8">
        <f t="shared" si="594"/>
        <v>10.140218455786382</v>
      </c>
      <c r="AB1834" s="8">
        <f t="shared" si="590"/>
        <v>10.167132295786381</v>
      </c>
      <c r="AC1834" s="6">
        <f t="shared" si="608"/>
        <v>-268.56600000000003</v>
      </c>
      <c r="AD1834" s="42">
        <f t="shared" si="595"/>
        <v>-26.371944256043605</v>
      </c>
      <c r="AE1834" s="15">
        <f t="shared" si="596"/>
        <v>30.315824901583369</v>
      </c>
      <c r="AF1834" s="15">
        <f t="shared" si="597"/>
        <v>25.007310087739484</v>
      </c>
      <c r="AG1834" s="15">
        <f t="shared" si="598"/>
        <v>72.356438453372107</v>
      </c>
      <c r="AH1834" s="15">
        <f t="shared" si="591"/>
        <v>-26.372167805455888</v>
      </c>
      <c r="AI1834" s="17">
        <f t="shared" si="599"/>
        <v>1.1738290244329088</v>
      </c>
      <c r="AJ1834" s="17">
        <f t="shared" si="600"/>
        <v>0.84326512972364998</v>
      </c>
      <c r="AK1834" s="17">
        <f t="shared" si="601"/>
        <v>0.79111919068195535</v>
      </c>
      <c r="AL1834" s="17">
        <f t="shared" si="602"/>
        <v>0.79572708431718098</v>
      </c>
      <c r="AM1834" s="17">
        <f t="shared" si="603"/>
        <v>0.75642222007020354</v>
      </c>
      <c r="AN1834" s="17">
        <f t="shared" si="604"/>
        <v>0.84326512972364998</v>
      </c>
      <c r="AO1834" s="17">
        <f>INDEX($AN$10:$AN$2627,MATCH(C1834+1/24,$C$10:$C$2627,1))-INDEX($AN$10:$AN$2627,MATCH(C1834,$C$10:$C$2627,1))</f>
        <v>3.6392587298916812E-4</v>
      </c>
      <c r="AP1834" s="17">
        <f t="shared" si="605"/>
        <v>7.5642222007020354</v>
      </c>
      <c r="AQ1834" s="17">
        <f t="shared" si="606"/>
        <v>11.738290244329088</v>
      </c>
      <c r="AR1834" s="17">
        <f t="shared" si="607"/>
        <v>20.017961707267283</v>
      </c>
    </row>
    <row r="1835" spans="2:44" x14ac:dyDescent="0.25">
      <c r="B1835">
        <f>INDEX(RawData!$A$2:$A$1048576,MATCH(FmtData!$B$4+(ROW()-10),RawData!$A$2:$A$1048576,0))</f>
        <v>2227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862581018519</v>
      </c>
      <c r="D1835" s="47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1835">
        <f>INDEX(RawData!D$2:D$1048576,MATCH(FmtData!$B$4+(ROW()-10),RawData!$A$2:$A$1048576,0))</f>
        <v>2903.37</v>
      </c>
      <c r="F1835">
        <f>INDEX(RawData!E$2:E$1048576,MATCH(FmtData!$B$4+(ROW()-10),RawData!$A$2:$A$1048576,0))</f>
        <v>7.1738299999999997</v>
      </c>
      <c r="G1835">
        <f>INDEX(RawData!F$2:F$1048576,MATCH(FmtData!$B$4+(ROW()-10),RawData!$A$2:$A$1048576,0))</f>
        <v>-269.125</v>
      </c>
      <c r="H1835">
        <f>INDEX(RawData!G$2:G$1048576,MATCH(FmtData!$B$4+(ROW()-10),RawData!$A$2:$A$1048576,0))</f>
        <v>0.49980400000000003</v>
      </c>
      <c r="I1835">
        <f>INDEX(RawData!H$2:H$1048576,MATCH(FmtData!$B$4+(ROW()-10),RawData!$A$2:$A$1048576,0))</f>
        <v>-3.9036299999999999E-3</v>
      </c>
      <c r="J1835">
        <f>INDEX(RawData!I$2:I$1048576,MATCH(FmtData!$B$4+(ROW()-10),RawData!$A$2:$A$1048576,0))</f>
        <v>195.9</v>
      </c>
      <c r="K1835">
        <f>INDEX(RawData!J$2:J$1048576,MATCH(FmtData!$B$4+(ROW()-10),RawData!$A$2:$A$1048576,0))</f>
        <v>193.9</v>
      </c>
      <c r="L1835">
        <f>INDEX(RawData!K$2:K$1048576,MATCH(FmtData!$B$4+(ROW()-10),RawData!$A$2:$A$1048576,0))</f>
        <v>195.5</v>
      </c>
      <c r="M1835">
        <f>INDEX(RawData!L$2:L$1048576,MATCH(FmtData!$B$4+(ROW()-10),RawData!$A$2:$A$1048576,0))</f>
        <v>23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6</v>
      </c>
      <c r="P1835">
        <f>INDEX(RawData!O$2:O$1048576,MATCH(FmtData!$B$4+(ROW()-10),RawData!$A$2:$A$1048576,0))</f>
        <v>35.8078</v>
      </c>
      <c r="Q1835">
        <f>INDEX(RawData!P$2:P$1048576,MATCH(FmtData!$B$4+(ROW()-10),RawData!$A$2:$A$1048576,0))</f>
        <v>239.277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0.52676999999999996</v>
      </c>
      <c r="U1835">
        <f>INDEX(RawData!T$2:T$1048576,MATCH(FmtData!$B$4+(ROW()-10),RawData!$A$2:$A$1048576,0))</f>
        <v>3.50952E-2</v>
      </c>
      <c r="V1835">
        <f>INDEX(RawData!U$2:U$1048576,MATCH(FmtData!$B$4+(ROW()-10),RawData!$A$2:$A$1048576,0))</f>
        <v>0.19836400000000001</v>
      </c>
      <c r="W1835" s="8">
        <f t="shared" si="592"/>
        <v>0.16326880000000002</v>
      </c>
      <c r="X1835" s="8">
        <f t="shared" si="588"/>
        <v>-0.30214061999999992</v>
      </c>
      <c r="Y1835" s="8">
        <f t="shared" si="589"/>
        <v>-0.24831293999999998</v>
      </c>
      <c r="Z1835" s="8">
        <f t="shared" si="593"/>
        <v>10.194046135786381</v>
      </c>
      <c r="AA1835" s="8">
        <f t="shared" si="594"/>
        <v>10.140218455786382</v>
      </c>
      <c r="AB1835" s="8">
        <f t="shared" si="590"/>
        <v>10.167132295786381</v>
      </c>
      <c r="AC1835" s="6">
        <f t="shared" si="608"/>
        <v>-268.05500000000006</v>
      </c>
      <c r="AD1835" s="42">
        <f t="shared" si="595"/>
        <v>-25.860944256043638</v>
      </c>
      <c r="AE1835" s="15">
        <f t="shared" si="596"/>
        <v>30.315824901583369</v>
      </c>
      <c r="AF1835" s="15">
        <f t="shared" si="597"/>
        <v>25.007310087739484</v>
      </c>
      <c r="AG1835" s="15">
        <f t="shared" si="598"/>
        <v>72.356438453372107</v>
      </c>
      <c r="AH1835" s="15">
        <f t="shared" si="591"/>
        <v>-25.861167805455921</v>
      </c>
      <c r="AI1835" s="17">
        <f t="shared" si="599"/>
        <v>1.1728589727118064</v>
      </c>
      <c r="AJ1835" s="17">
        <f t="shared" si="600"/>
        <v>0.84276438708988655</v>
      </c>
      <c r="AK1835" s="17">
        <f t="shared" si="601"/>
        <v>0.79111919068195535</v>
      </c>
      <c r="AL1835" s="17">
        <f t="shared" si="602"/>
        <v>0.79572708431718098</v>
      </c>
      <c r="AM1835" s="17">
        <f t="shared" si="603"/>
        <v>0.75642222007020354</v>
      </c>
      <c r="AN1835" s="17">
        <f t="shared" si="604"/>
        <v>0.84276438708988655</v>
      </c>
      <c r="AO1835" s="17">
        <f>INDEX($AN$10:$AN$2627,MATCH(C1835+1/24,$C$10:$C$2627,1))-INDEX($AN$10:$AN$2627,MATCH(C1835,$C$10:$C$2627,1))</f>
        <v>1.092404468719832E-3</v>
      </c>
      <c r="AP1835" s="17">
        <f t="shared" si="605"/>
        <v>7.5642222007020354</v>
      </c>
      <c r="AQ1835" s="17">
        <f t="shared" si="606"/>
        <v>11.728589727118063</v>
      </c>
      <c r="AR1835" s="17">
        <f t="shared" si="607"/>
        <v>20.017961707267283</v>
      </c>
    </row>
    <row r="1836" spans="2:44" x14ac:dyDescent="0.25">
      <c r="B1836">
        <f>INDEX(RawData!$A$2:$A$1048576,MATCH(FmtData!$B$4+(ROW()-10),RawData!$A$2:$A$1048576,0))</f>
        <v>2228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863738425927</v>
      </c>
      <c r="D1836" s="47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1836">
        <f>INDEX(RawData!D$2:D$1048576,MATCH(FmtData!$B$4+(ROW()-10),RawData!$A$2:$A$1048576,0))</f>
        <v>2903.37</v>
      </c>
      <c r="F1836">
        <f>INDEX(RawData!E$2:E$1048576,MATCH(FmtData!$B$4+(ROW()-10),RawData!$A$2:$A$1048576,0))</f>
        <v>6.25</v>
      </c>
      <c r="G1836">
        <f>INDEX(RawData!F$2:F$1048576,MATCH(FmtData!$B$4+(ROW()-10),RawData!$A$2:$A$1048576,0))</f>
        <v>-269.125</v>
      </c>
      <c r="H1836">
        <f>INDEX(RawData!G$2:G$1048576,MATCH(FmtData!$B$4+(ROW()-10),RawData!$A$2:$A$1048576,0))</f>
        <v>0.49980400000000003</v>
      </c>
      <c r="I1836">
        <f>INDEX(RawData!H$2:H$1048576,MATCH(FmtData!$B$4+(ROW()-10),RawData!$A$2:$A$1048576,0))</f>
        <v>-3.9036299999999999E-3</v>
      </c>
      <c r="J1836">
        <f>INDEX(RawData!I$2:I$1048576,MATCH(FmtData!$B$4+(ROW()-10),RawData!$A$2:$A$1048576,0))</f>
        <v>195.2</v>
      </c>
      <c r="K1836">
        <f>INDEX(RawData!J$2:J$1048576,MATCH(FmtData!$B$4+(ROW()-10),RawData!$A$2:$A$1048576,0))</f>
        <v>195</v>
      </c>
      <c r="L1836">
        <f>INDEX(RawData!K$2:K$1048576,MATCH(FmtData!$B$4+(ROW()-10),RawData!$A$2:$A$1048576,0))</f>
        <v>196.8</v>
      </c>
      <c r="M1836">
        <f>INDEX(RawData!L$2:L$1048576,MATCH(FmtData!$B$4+(ROW()-10),RawData!$A$2:$A$1048576,0))</f>
        <v>23</v>
      </c>
      <c r="N1836">
        <f>INDEX(RawData!M$2:M$1048576,MATCH(FmtData!$B$4+(ROW()-10),RawData!$A$2:$A$1048576,0))</f>
        <v>21.9</v>
      </c>
      <c r="O1836">
        <f>INDEX(RawData!N$2:N$1048576,MATCH(FmtData!$B$4+(ROW()-10),RawData!$A$2:$A$1048576,0))</f>
        <v>171.6</v>
      </c>
      <c r="P1836">
        <f>INDEX(RawData!O$2:O$1048576,MATCH(FmtData!$B$4+(ROW()-10),RawData!$A$2:$A$1048576,0))</f>
        <v>35.819800000000001</v>
      </c>
      <c r="Q1836">
        <f>INDEX(RawData!P$2:P$1048576,MATCH(FmtData!$B$4+(ROW()-10),RawData!$A$2:$A$1048576,0))</f>
        <v>238.89099999999999</v>
      </c>
      <c r="R1836">
        <f>INDEX(RawData!Q$2:Q$1048576,MATCH(FmtData!$B$4+(ROW()-10),RawData!$A$2:$A$1048576,0))</f>
        <v>2.4414100000000002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0.52676999999999996</v>
      </c>
      <c r="U1836">
        <f>INDEX(RawData!T$2:T$1048576,MATCH(FmtData!$B$4+(ROW()-10),RawData!$A$2:$A$1048576,0))</f>
        <v>3.50952E-2</v>
      </c>
      <c r="V1836">
        <f>INDEX(RawData!U$2:U$1048576,MATCH(FmtData!$B$4+(ROW()-10),RawData!$A$2:$A$1048576,0))</f>
        <v>0.19836400000000001</v>
      </c>
      <c r="W1836" s="8">
        <f t="shared" si="592"/>
        <v>0.16326880000000002</v>
      </c>
      <c r="X1836" s="8">
        <f t="shared" si="588"/>
        <v>-0.30214061999999992</v>
      </c>
      <c r="Y1836" s="8">
        <f t="shared" si="589"/>
        <v>-0.24831293999999998</v>
      </c>
      <c r="Z1836" s="8">
        <f t="shared" si="593"/>
        <v>10.194046135786381</v>
      </c>
      <c r="AA1836" s="8">
        <f t="shared" si="594"/>
        <v>10.140218455786382</v>
      </c>
      <c r="AB1836" s="8">
        <f t="shared" si="590"/>
        <v>10.167132295786381</v>
      </c>
      <c r="AC1836" s="6">
        <f t="shared" si="608"/>
        <v>-268.44200000000001</v>
      </c>
      <c r="AD1836" s="42">
        <f t="shared" si="595"/>
        <v>-26.247944256043581</v>
      </c>
      <c r="AE1836" s="15">
        <f t="shared" si="596"/>
        <v>30.315824901583369</v>
      </c>
      <c r="AF1836" s="15">
        <f t="shared" si="597"/>
        <v>25.007310087739484</v>
      </c>
      <c r="AG1836" s="15">
        <f t="shared" si="598"/>
        <v>72.356438453372107</v>
      </c>
      <c r="AH1836" s="15">
        <f t="shared" si="591"/>
        <v>-26.248167805455864</v>
      </c>
      <c r="AI1836" s="17">
        <f t="shared" si="599"/>
        <v>1.1735934828604559</v>
      </c>
      <c r="AJ1836" s="17">
        <f t="shared" si="600"/>
        <v>0.84314356412072733</v>
      </c>
      <c r="AK1836" s="17">
        <f t="shared" si="601"/>
        <v>0.79111919068195535</v>
      </c>
      <c r="AL1836" s="17">
        <f t="shared" si="602"/>
        <v>0.79572708431718098</v>
      </c>
      <c r="AM1836" s="17">
        <f t="shared" si="603"/>
        <v>0.75642222007020354</v>
      </c>
      <c r="AN1836" s="17">
        <f t="shared" si="604"/>
        <v>0.84314356412072733</v>
      </c>
      <c r="AO1836" s="17">
        <f>INDEX($AN$10:$AN$2627,MATCH(C1836+1/24,$C$10:$C$2627,1))-INDEX($AN$10:$AN$2627,MATCH(C1836,$C$10:$C$2627,1))</f>
        <v>6.0719712690693317E-4</v>
      </c>
      <c r="AP1836" s="17">
        <f t="shared" si="605"/>
        <v>7.5642222007020354</v>
      </c>
      <c r="AQ1836" s="17">
        <f t="shared" si="606"/>
        <v>11.735934828604559</v>
      </c>
      <c r="AR1836" s="17">
        <f t="shared" si="607"/>
        <v>20.017961707267283</v>
      </c>
    </row>
    <row r="1837" spans="2:44" x14ac:dyDescent="0.25">
      <c r="B1837">
        <f>INDEX(RawData!$A$2:$A$1048576,MATCH(FmtData!$B$4+(ROW()-10),RawData!$A$2:$A$1048576,0))</f>
        <v>2229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864907407406</v>
      </c>
      <c r="D1837" s="47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1837">
        <f>INDEX(RawData!D$2:D$1048576,MATCH(FmtData!$B$4+(ROW()-10),RawData!$A$2:$A$1048576,0))</f>
        <v>2905.23</v>
      </c>
      <c r="F1837">
        <f>INDEX(RawData!E$2:E$1048576,MATCH(FmtData!$B$4+(ROW()-10),RawData!$A$2:$A$1048576,0))</f>
        <v>6.25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8600000000001</v>
      </c>
      <c r="I1837">
        <f>INDEX(RawData!H$2:H$1048576,MATCH(FmtData!$B$4+(ROW()-10),RawData!$A$2:$A$1048576,0))</f>
        <v>-3.9036299999999999E-3</v>
      </c>
      <c r="J1837">
        <f>INDEX(RawData!I$2:I$1048576,MATCH(FmtData!$B$4+(ROW()-10),RawData!$A$2:$A$1048576,0))</f>
        <v>195.7</v>
      </c>
      <c r="K1837">
        <f>INDEX(RawData!J$2:J$1048576,MATCH(FmtData!$B$4+(ROW()-10),RawData!$A$2:$A$1048576,0))</f>
        <v>196.5</v>
      </c>
      <c r="L1837">
        <f>INDEX(RawData!K$2:K$1048576,MATCH(FmtData!$B$4+(ROW()-10),RawData!$A$2:$A$1048576,0))</f>
        <v>189.6</v>
      </c>
      <c r="M1837">
        <f>INDEX(RawData!L$2:L$1048576,MATCH(FmtData!$B$4+(ROW()-10),RawData!$A$2:$A$1048576,0))</f>
        <v>23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5</v>
      </c>
      <c r="P1837">
        <f>INDEX(RawData!O$2:O$1048576,MATCH(FmtData!$B$4+(ROW()-10),RawData!$A$2:$A$1048576,0))</f>
        <v>35.819800000000001</v>
      </c>
      <c r="Q1837">
        <f>INDEX(RawData!P$2:P$1048576,MATCH(FmtData!$B$4+(ROW()-10),RawData!$A$2:$A$1048576,0))</f>
        <v>23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0.52676999999999996</v>
      </c>
      <c r="U1837">
        <f>INDEX(RawData!T$2:T$1048576,MATCH(FmtData!$B$4+(ROW()-10),RawData!$A$2:$A$1048576,0))</f>
        <v>3.50952E-2</v>
      </c>
      <c r="V1837">
        <f>INDEX(RawData!U$2:U$1048576,MATCH(FmtData!$B$4+(ROW()-10),RawData!$A$2:$A$1048576,0))</f>
        <v>0.19836400000000001</v>
      </c>
      <c r="W1837" s="8">
        <f t="shared" si="592"/>
        <v>0.16326880000000002</v>
      </c>
      <c r="X1837" s="8">
        <f t="shared" si="588"/>
        <v>-0.30214061999999992</v>
      </c>
      <c r="Y1837" s="8">
        <f t="shared" si="589"/>
        <v>-0.24831293999999998</v>
      </c>
      <c r="Z1837" s="8">
        <f t="shared" si="593"/>
        <v>10.194046135786381</v>
      </c>
      <c r="AA1837" s="8">
        <f t="shared" si="594"/>
        <v>10.140218455786382</v>
      </c>
      <c r="AB1837" s="8">
        <f t="shared" si="590"/>
        <v>10.167132295786381</v>
      </c>
      <c r="AC1837" s="6">
        <f t="shared" si="608"/>
        <v>-268.33300000000003</v>
      </c>
      <c r="AD1837" s="42">
        <f t="shared" si="595"/>
        <v>-26.138944256043601</v>
      </c>
      <c r="AE1837" s="15">
        <f t="shared" si="596"/>
        <v>30.315824901583369</v>
      </c>
      <c r="AF1837" s="15">
        <f t="shared" si="597"/>
        <v>25.007310087739484</v>
      </c>
      <c r="AG1837" s="15">
        <f t="shared" si="598"/>
        <v>72.356438453372107</v>
      </c>
      <c r="AH1837" s="15">
        <f t="shared" si="591"/>
        <v>-26.139167805455884</v>
      </c>
      <c r="AI1837" s="17">
        <f t="shared" si="599"/>
        <v>1.1733865122737206</v>
      </c>
      <c r="AJ1837" s="17">
        <f t="shared" si="600"/>
        <v>0.84303673297713722</v>
      </c>
      <c r="AK1837" s="17">
        <f t="shared" si="601"/>
        <v>0.79111919068195535</v>
      </c>
      <c r="AL1837" s="17">
        <f t="shared" si="602"/>
        <v>0.79572708431718098</v>
      </c>
      <c r="AM1837" s="17">
        <f t="shared" si="603"/>
        <v>0.75642222007020354</v>
      </c>
      <c r="AN1837" s="17">
        <f t="shared" si="604"/>
        <v>0.84303673297713722</v>
      </c>
      <c r="AO1837" s="17">
        <f>INDEX($AN$10:$AN$2627,MATCH(C1837+1/24,$C$10:$C$2627,1))-INDEX($AN$10:$AN$2627,MATCH(C1837,$C$10:$C$2627,1))</f>
        <v>5.9232261950192822E-4</v>
      </c>
      <c r="AP1837" s="17">
        <f t="shared" si="605"/>
        <v>7.5642222007020354</v>
      </c>
      <c r="AQ1837" s="17">
        <f t="shared" si="606"/>
        <v>11.733865122737207</v>
      </c>
      <c r="AR1837" s="17">
        <f t="shared" si="607"/>
        <v>20.030785911132281</v>
      </c>
    </row>
    <row r="1838" spans="2:44" x14ac:dyDescent="0.25">
      <c r="B1838">
        <f>INDEX(RawData!$A$2:$A$1048576,MATCH(FmtData!$B$4+(ROW()-10),RawData!$A$2:$A$1048576,0))</f>
        <v>2230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866053240738</v>
      </c>
      <c r="D1838" s="47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1838">
        <f>INDEX(RawData!D$2:D$1048576,MATCH(FmtData!$B$4+(ROW()-10),RawData!$A$2:$A$1048576,0))</f>
        <v>2902.44</v>
      </c>
      <c r="F1838">
        <f>INDEX(RawData!E$2:E$1048576,MATCH(FmtData!$B$4+(ROW()-10),RawData!$A$2:$A$1048576,0))</f>
        <v>7.1738299999999997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80400000000003</v>
      </c>
      <c r="I1838">
        <f>INDEX(RawData!H$2:H$1048576,MATCH(FmtData!$B$4+(ROW()-10),RawData!$A$2:$A$1048576,0))</f>
        <v>-3.9036299999999999E-3</v>
      </c>
      <c r="J1838">
        <f>INDEX(RawData!I$2:I$1048576,MATCH(FmtData!$B$4+(ROW()-10),RawData!$A$2:$A$1048576,0))</f>
        <v>195.4</v>
      </c>
      <c r="K1838">
        <f>INDEX(RawData!J$2:J$1048576,MATCH(FmtData!$B$4+(ROW()-10),RawData!$A$2:$A$1048576,0))</f>
        <v>194.2</v>
      </c>
      <c r="L1838">
        <f>INDEX(RawData!K$2:K$1048576,MATCH(FmtData!$B$4+(ROW()-10),RawData!$A$2:$A$1048576,0))</f>
        <v>189.5</v>
      </c>
      <c r="M1838">
        <f>INDEX(RawData!L$2:L$1048576,MATCH(FmtData!$B$4+(ROW()-10),RawData!$A$2:$A$1048576,0))</f>
        <v>23</v>
      </c>
      <c r="N1838">
        <f>INDEX(RawData!M$2:M$1048576,MATCH(FmtData!$B$4+(ROW()-10),RawData!$A$2:$A$1048576,0))</f>
        <v>21.9</v>
      </c>
      <c r="O1838">
        <f>INDEX(RawData!N$2:N$1048576,MATCH(FmtData!$B$4+(ROW()-10),RawData!$A$2:$A$1048576,0))</f>
        <v>171.5</v>
      </c>
      <c r="P1838">
        <f>INDEX(RawData!O$2:O$1048576,MATCH(FmtData!$B$4+(ROW()-10),RawData!$A$2:$A$1048576,0))</f>
        <v>35.819800000000001</v>
      </c>
      <c r="Q1838">
        <f>INDEX(RawData!P$2:P$1048576,MATCH(FmtData!$B$4+(ROW()-10),RawData!$A$2:$A$1048576,0))</f>
        <v>238.65899999999999</v>
      </c>
      <c r="R1838">
        <f>INDEX(RawData!Q$2:Q$1048576,MATCH(FmtData!$B$4+(ROW()-10),RawData!$A$2:$A$1048576,0))</f>
        <v>2.4414100000000002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0.52676999999999996</v>
      </c>
      <c r="U1838">
        <f>INDEX(RawData!T$2:T$1048576,MATCH(FmtData!$B$4+(ROW()-10),RawData!$A$2:$A$1048576,0))</f>
        <v>3.50952E-2</v>
      </c>
      <c r="V1838">
        <f>INDEX(RawData!U$2:U$1048576,MATCH(FmtData!$B$4+(ROW()-10),RawData!$A$2:$A$1048576,0))</f>
        <v>0.19836400000000001</v>
      </c>
      <c r="W1838" s="8">
        <f t="shared" si="592"/>
        <v>0.16326880000000002</v>
      </c>
      <c r="X1838" s="8">
        <f t="shared" ref="X1838:X1901" si="609">-(S1838-$S$10)*2.54</f>
        <v>-0.30214061999999992</v>
      </c>
      <c r="Y1838" s="8">
        <f t="shared" ref="Y1838:Y1901" si="610">-(T1838-$T$10)*2.54</f>
        <v>-0.24831293999999998</v>
      </c>
      <c r="Z1838" s="8">
        <f t="shared" si="593"/>
        <v>10.194046135786381</v>
      </c>
      <c r="AA1838" s="8">
        <f t="shared" si="594"/>
        <v>10.140218455786382</v>
      </c>
      <c r="AB1838" s="8">
        <f t="shared" ref="AB1838:AB1901" si="611">(Z1838+AA1838)/2</f>
        <v>10.167132295786381</v>
      </c>
      <c r="AC1838" s="6">
        <f t="shared" si="608"/>
        <v>-268.67400000000004</v>
      </c>
      <c r="AD1838" s="42">
        <f t="shared" si="595"/>
        <v>-26.479944256043609</v>
      </c>
      <c r="AE1838" s="15">
        <f t="shared" si="596"/>
        <v>30.315824901583369</v>
      </c>
      <c r="AF1838" s="15">
        <f t="shared" si="597"/>
        <v>25.007310087739484</v>
      </c>
      <c r="AG1838" s="15">
        <f t="shared" si="598"/>
        <v>72.356438453372107</v>
      </c>
      <c r="AH1838" s="15">
        <f t="shared" si="591"/>
        <v>-26.480167805455892</v>
      </c>
      <c r="AI1838" s="17">
        <f t="shared" si="599"/>
        <v>1.1740342505924664</v>
      </c>
      <c r="AJ1838" s="17">
        <f t="shared" si="600"/>
        <v>0.84337103800788815</v>
      </c>
      <c r="AK1838" s="17">
        <f t="shared" si="601"/>
        <v>0.79111919068195535</v>
      </c>
      <c r="AL1838" s="17">
        <f t="shared" si="602"/>
        <v>0.79572708431718098</v>
      </c>
      <c r="AM1838" s="17">
        <f t="shared" si="603"/>
        <v>0.75642222007020354</v>
      </c>
      <c r="AN1838" s="17">
        <f t="shared" si="604"/>
        <v>0.84337103800788815</v>
      </c>
      <c r="AO1838" s="17">
        <f>INDEX($AN$10:$AN$2627,MATCH(C1838+1/24,$C$10:$C$2627,1))-INDEX($AN$10:$AN$2627,MATCH(C1838,$C$10:$C$2627,1))</f>
        <v>2.5801758875099168E-4</v>
      </c>
      <c r="AP1838" s="17">
        <f t="shared" si="605"/>
        <v>7.5642222007020354</v>
      </c>
      <c r="AQ1838" s="17">
        <f t="shared" si="606"/>
        <v>11.740342505924664</v>
      </c>
      <c r="AR1838" s="17">
        <f t="shared" si="607"/>
        <v>20.011549605334785</v>
      </c>
    </row>
    <row r="1839" spans="2:44" x14ac:dyDescent="0.25">
      <c r="B1839">
        <f>INDEX(RawData!$A$2:$A$1048576,MATCH(FmtData!$B$4+(ROW()-10),RawData!$A$2:$A$1048576,0))</f>
        <v>2231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867210648146</v>
      </c>
      <c r="D1839" s="47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7.1738299999999997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80400000000003</v>
      </c>
      <c r="I1839">
        <f>INDEX(RawData!H$2:H$1048576,MATCH(FmtData!$B$4+(ROW()-10),RawData!$A$2:$A$1048576,0))</f>
        <v>-3.9036299999999999E-3</v>
      </c>
      <c r="J1839">
        <f>INDEX(RawData!I$2:I$1048576,MATCH(FmtData!$B$4+(ROW()-10),RawData!$A$2:$A$1048576,0))</f>
        <v>196.5</v>
      </c>
      <c r="K1839">
        <f>INDEX(RawData!J$2:J$1048576,MATCH(FmtData!$B$4+(ROW()-10),RawData!$A$2:$A$1048576,0))</f>
        <v>194.1</v>
      </c>
      <c r="L1839">
        <f>INDEX(RawData!K$2:K$1048576,MATCH(FmtData!$B$4+(ROW()-10),RawData!$A$2:$A$1048576,0))</f>
        <v>194.2</v>
      </c>
      <c r="M1839">
        <f>INDEX(RawData!L$2:L$1048576,MATCH(FmtData!$B$4+(ROW()-10),RawData!$A$2:$A$1048576,0))</f>
        <v>23</v>
      </c>
      <c r="N1839">
        <f>INDEX(RawData!M$2:M$1048576,MATCH(FmtData!$B$4+(ROW()-10),RawData!$A$2:$A$1048576,0))</f>
        <v>21.9</v>
      </c>
      <c r="O1839">
        <f>INDEX(RawData!N$2:N$1048576,MATCH(FmtData!$B$4+(ROW()-10),RawData!$A$2:$A$1048576,0))</f>
        <v>171.4</v>
      </c>
      <c r="P1839">
        <f>INDEX(RawData!O$2:O$1048576,MATCH(FmtData!$B$4+(ROW()-10),RawData!$A$2:$A$1048576,0))</f>
        <v>35.819800000000001</v>
      </c>
      <c r="Q1839">
        <f>INDEX(RawData!P$2:P$1048576,MATCH(FmtData!$B$4+(ROW()-10),RawData!$A$2:$A$1048576,0))</f>
        <v>239.154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0.52676999999999996</v>
      </c>
      <c r="U1839">
        <f>INDEX(RawData!T$2:T$1048576,MATCH(FmtData!$B$4+(ROW()-10),RawData!$A$2:$A$1048576,0))</f>
        <v>3.50952E-2</v>
      </c>
      <c r="V1839">
        <f>INDEX(RawData!U$2:U$1048576,MATCH(FmtData!$B$4+(ROW()-10),RawData!$A$2:$A$1048576,0))</f>
        <v>0.19836400000000001</v>
      </c>
      <c r="W1839" s="8">
        <f t="shared" si="592"/>
        <v>0.16326880000000002</v>
      </c>
      <c r="X1839" s="8">
        <f t="shared" si="609"/>
        <v>-0.30214061999999992</v>
      </c>
      <c r="Y1839" s="8">
        <f t="shared" si="610"/>
        <v>-0.24831293999999998</v>
      </c>
      <c r="Z1839" s="8">
        <f t="shared" si="593"/>
        <v>10.194046135786381</v>
      </c>
      <c r="AA1839" s="8">
        <f t="shared" si="594"/>
        <v>10.140218455786382</v>
      </c>
      <c r="AB1839" s="8">
        <f t="shared" si="611"/>
        <v>10.167132295786381</v>
      </c>
      <c r="AC1839" s="6">
        <f t="shared" si="608"/>
        <v>-268.17900000000003</v>
      </c>
      <c r="AD1839" s="42">
        <f t="shared" si="595"/>
        <v>-25.984944256043605</v>
      </c>
      <c r="AE1839" s="15">
        <f t="shared" si="596"/>
        <v>30.315824901583369</v>
      </c>
      <c r="AF1839" s="15">
        <f t="shared" si="597"/>
        <v>25.007310087739484</v>
      </c>
      <c r="AG1839" s="15">
        <f t="shared" si="598"/>
        <v>72.356438453372107</v>
      </c>
      <c r="AH1839" s="15">
        <f t="shared" si="591"/>
        <v>-25.985167805455887</v>
      </c>
      <c r="AI1839" s="17">
        <f t="shared" si="599"/>
        <v>1.1730942195128953</v>
      </c>
      <c r="AJ1839" s="17">
        <f t="shared" si="600"/>
        <v>0.84288584336898476</v>
      </c>
      <c r="AK1839" s="17">
        <f t="shared" si="601"/>
        <v>0.79111919068195535</v>
      </c>
      <c r="AL1839" s="17">
        <f t="shared" si="602"/>
        <v>0.79572708431718098</v>
      </c>
      <c r="AM1839" s="17">
        <f t="shared" si="603"/>
        <v>0.75642222007020354</v>
      </c>
      <c r="AN1839" s="17">
        <f t="shared" si="604"/>
        <v>0.84288584336898476</v>
      </c>
      <c r="AO1839" s="17">
        <f>INDEX($AN$10:$AN$2627,MATCH(C1839+1/24,$C$10:$C$2627,1))-INDEX($AN$10:$AN$2627,MATCH(C1839,$C$10:$C$2627,1))</f>
        <v>8.6491787864950709E-4</v>
      </c>
      <c r="AP1839" s="17">
        <f t="shared" si="605"/>
        <v>7.5642222007020354</v>
      </c>
      <c r="AQ1839" s="17">
        <f t="shared" si="606"/>
        <v>11.730942195128954</v>
      </c>
      <c r="AR1839" s="17">
        <f t="shared" si="607"/>
        <v>20.011549605334785</v>
      </c>
    </row>
    <row r="1840" spans="2:44" x14ac:dyDescent="0.25">
      <c r="B1840">
        <f>INDEX(RawData!$A$2:$A$1048576,MATCH(FmtData!$B$4+(ROW()-10),RawData!$A$2:$A$1048576,0))</f>
        <v>2232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868379629632</v>
      </c>
      <c r="D1840" s="47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1840">
        <f>INDEX(RawData!D$2:D$1048576,MATCH(FmtData!$B$4+(ROW()-10),RawData!$A$2:$A$1048576,0))</f>
        <v>2902.44</v>
      </c>
      <c r="F1840">
        <f>INDEX(RawData!E$2:E$1048576,MATCH(FmtData!$B$4+(ROW()-10),RawData!$A$2:$A$1048576,0))</f>
        <v>7.1738299999999997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80400000000003</v>
      </c>
      <c r="I1840">
        <f>INDEX(RawData!H$2:H$1048576,MATCH(FmtData!$B$4+(ROW()-10),RawData!$A$2:$A$1048576,0))</f>
        <v>-3.9036299999999999E-3</v>
      </c>
      <c r="J1840">
        <f>INDEX(RawData!I$2:I$1048576,MATCH(FmtData!$B$4+(ROW()-10),RawData!$A$2:$A$1048576,0))</f>
        <v>194.5</v>
      </c>
      <c r="K1840">
        <f>INDEX(RawData!J$2:J$1048576,MATCH(FmtData!$B$4+(ROW()-10),RawData!$A$2:$A$1048576,0))</f>
        <v>196</v>
      </c>
      <c r="L1840">
        <f>INDEX(RawData!K$2:K$1048576,MATCH(FmtData!$B$4+(ROW()-10),RawData!$A$2:$A$1048576,0))</f>
        <v>197.8</v>
      </c>
      <c r="M1840">
        <f>INDEX(RawData!L$2:L$1048576,MATCH(FmtData!$B$4+(ROW()-10),RawData!$A$2:$A$1048576,0))</f>
        <v>23</v>
      </c>
      <c r="N1840">
        <f>INDEX(RawData!M$2:M$1048576,MATCH(FmtData!$B$4+(ROW()-10),RawData!$A$2:$A$1048576,0))</f>
        <v>21.9</v>
      </c>
      <c r="O1840">
        <f>INDEX(RawData!N$2:N$1048576,MATCH(FmtData!$B$4+(ROW()-10),RawData!$A$2:$A$1048576,0))</f>
        <v>171.5</v>
      </c>
      <c r="P1840">
        <f>INDEX(RawData!O$2:O$1048576,MATCH(FmtData!$B$4+(ROW()-10),RawData!$A$2:$A$1048576,0))</f>
        <v>35.819800000000001</v>
      </c>
      <c r="Q1840">
        <f>INDEX(RawData!P$2:P$1048576,MATCH(FmtData!$B$4+(ROW()-10),RawData!$A$2:$A$1048576,0))</f>
        <v>238.890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0.52676999999999996</v>
      </c>
      <c r="U1840">
        <f>INDEX(RawData!T$2:T$1048576,MATCH(FmtData!$B$4+(ROW()-10),RawData!$A$2:$A$1048576,0))</f>
        <v>3.50952E-2</v>
      </c>
      <c r="V1840">
        <f>INDEX(RawData!U$2:U$1048576,MATCH(FmtData!$B$4+(ROW()-10),RawData!$A$2:$A$1048576,0))</f>
        <v>0.19836400000000001</v>
      </c>
      <c r="W1840" s="8">
        <f t="shared" si="592"/>
        <v>0.16326880000000002</v>
      </c>
      <c r="X1840" s="8">
        <f t="shared" si="609"/>
        <v>-0.30214061999999992</v>
      </c>
      <c r="Y1840" s="8">
        <f t="shared" si="610"/>
        <v>-0.24831293999999998</v>
      </c>
      <c r="Z1840" s="8">
        <f t="shared" si="593"/>
        <v>10.194046135786381</v>
      </c>
      <c r="AA1840" s="8">
        <f t="shared" si="594"/>
        <v>10.140218455786382</v>
      </c>
      <c r="AB1840" s="8">
        <f t="shared" si="611"/>
        <v>10.167132295786381</v>
      </c>
      <c r="AC1840" s="6">
        <f t="shared" si="608"/>
        <v>-268.44200000000001</v>
      </c>
      <c r="AD1840" s="42">
        <f t="shared" si="595"/>
        <v>-26.247944256043581</v>
      </c>
      <c r="AE1840" s="15">
        <f t="shared" si="596"/>
        <v>30.315824901583369</v>
      </c>
      <c r="AF1840" s="15">
        <f t="shared" si="597"/>
        <v>25.007310087739484</v>
      </c>
      <c r="AG1840" s="15">
        <f t="shared" si="598"/>
        <v>72.356438453372107</v>
      </c>
      <c r="AH1840" s="15">
        <f t="shared" si="591"/>
        <v>-26.248167805455864</v>
      </c>
      <c r="AI1840" s="17">
        <f t="shared" si="599"/>
        <v>1.1735934828604559</v>
      </c>
      <c r="AJ1840" s="17">
        <f t="shared" si="600"/>
        <v>0.84314356412072733</v>
      </c>
      <c r="AK1840" s="17">
        <f t="shared" si="601"/>
        <v>0.79111919068195535</v>
      </c>
      <c r="AL1840" s="17">
        <f t="shared" si="602"/>
        <v>0.79572708431718098</v>
      </c>
      <c r="AM1840" s="17">
        <f t="shared" si="603"/>
        <v>0.75642222007020354</v>
      </c>
      <c r="AN1840" s="17">
        <f t="shared" si="604"/>
        <v>0.84314356412072733</v>
      </c>
      <c r="AO1840" s="17">
        <f>INDEX($AN$10:$AN$2627,MATCH(C1840+1/24,$C$10:$C$2627,1))-INDEX($AN$10:$AN$2627,MATCH(C1840,$C$10:$C$2627,1))</f>
        <v>4.5507054898441535E-4</v>
      </c>
      <c r="AP1840" s="17">
        <f t="shared" si="605"/>
        <v>7.5642222007020354</v>
      </c>
      <c r="AQ1840" s="17">
        <f t="shared" si="606"/>
        <v>11.735934828604559</v>
      </c>
      <c r="AR1840" s="17">
        <f t="shared" si="607"/>
        <v>20.011549605334785</v>
      </c>
    </row>
    <row r="1841" spans="2:44" x14ac:dyDescent="0.25">
      <c r="B1841">
        <f>INDEX(RawData!$A$2:$A$1048576,MATCH(FmtData!$B$4+(ROW()-10),RawData!$A$2:$A$1048576,0))</f>
        <v>2233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869525462964</v>
      </c>
      <c r="D1841" s="47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1841">
        <f>INDEX(RawData!D$2:D$1048576,MATCH(FmtData!$B$4+(ROW()-10),RawData!$A$2:$A$1048576,0))</f>
        <v>2905.23</v>
      </c>
      <c r="F1841">
        <f>INDEX(RawData!E$2:E$1048576,MATCH(FmtData!$B$4+(ROW()-10),RawData!$A$2:$A$1048576,0))</f>
        <v>7.1738299999999997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80400000000003</v>
      </c>
      <c r="I1841">
        <f>INDEX(RawData!H$2:H$1048576,MATCH(FmtData!$B$4+(ROW()-10),RawData!$A$2:$A$1048576,0))</f>
        <v>-3.9036299999999999E-3</v>
      </c>
      <c r="J1841">
        <f>INDEX(RawData!I$2:I$1048576,MATCH(FmtData!$B$4+(ROW()-10),RawData!$A$2:$A$1048576,0))</f>
        <v>196.5</v>
      </c>
      <c r="K1841">
        <f>INDEX(RawData!J$2:J$1048576,MATCH(FmtData!$B$4+(ROW()-10),RawData!$A$2:$A$1048576,0))</f>
        <v>195.5</v>
      </c>
      <c r="L1841">
        <f>INDEX(RawData!K$2:K$1048576,MATCH(FmtData!$B$4+(ROW()-10),RawData!$A$2:$A$1048576,0))</f>
        <v>191.7</v>
      </c>
      <c r="M1841">
        <f>INDEX(RawData!L$2:L$1048576,MATCH(FmtData!$B$4+(ROW()-10),RawData!$A$2:$A$1048576,0))</f>
        <v>23.1</v>
      </c>
      <c r="N1841">
        <f>INDEX(RawData!M$2:M$1048576,MATCH(FmtData!$B$4+(ROW()-10),RawData!$A$2:$A$1048576,0))</f>
        <v>21.9</v>
      </c>
      <c r="O1841">
        <f>INDEX(RawData!N$2:N$1048576,MATCH(FmtData!$B$4+(ROW()-10),RawData!$A$2:$A$1048576,0))</f>
        <v>171.4</v>
      </c>
      <c r="P1841">
        <f>INDEX(RawData!O$2:O$1048576,MATCH(FmtData!$B$4+(ROW()-10),RawData!$A$2:$A$1048576,0))</f>
        <v>35.819800000000001</v>
      </c>
      <c r="Q1841">
        <f>INDEX(RawData!P$2:P$1048576,MATCH(FmtData!$B$4+(ROW()-10),RawData!$A$2:$A$1048576,0))</f>
        <v>238.767</v>
      </c>
      <c r="R1841">
        <f>INDEX(RawData!Q$2:Q$1048576,MATCH(FmtData!$B$4+(ROW()-10),RawData!$A$2:$A$1048576,0))</f>
        <v>1.8310500000000001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0.52676999999999996</v>
      </c>
      <c r="U1841">
        <f>INDEX(RawData!T$2:T$1048576,MATCH(FmtData!$B$4+(ROW()-10),RawData!$A$2:$A$1048576,0))</f>
        <v>3.50952E-2</v>
      </c>
      <c r="V1841">
        <f>INDEX(RawData!U$2:U$1048576,MATCH(FmtData!$B$4+(ROW()-10),RawData!$A$2:$A$1048576,0))</f>
        <v>0.152588</v>
      </c>
      <c r="W1841" s="8">
        <f t="shared" si="592"/>
        <v>0.11749280000000001</v>
      </c>
      <c r="X1841" s="8">
        <f t="shared" si="609"/>
        <v>-0.30214061999999992</v>
      </c>
      <c r="Y1841" s="8">
        <f t="shared" si="610"/>
        <v>-0.24831293999999998</v>
      </c>
      <c r="Z1841" s="8">
        <f t="shared" si="593"/>
        <v>10.194046135786381</v>
      </c>
      <c r="AA1841" s="8">
        <f t="shared" si="594"/>
        <v>10.140218455786382</v>
      </c>
      <c r="AB1841" s="8">
        <f t="shared" si="611"/>
        <v>10.167132295786381</v>
      </c>
      <c r="AC1841" s="6">
        <f t="shared" si="608"/>
        <v>-268.56600000000003</v>
      </c>
      <c r="AD1841" s="42">
        <f t="shared" si="595"/>
        <v>-26.371944256043605</v>
      </c>
      <c r="AE1841" s="15">
        <f t="shared" si="596"/>
        <v>30.315824901583369</v>
      </c>
      <c r="AF1841" s="15">
        <f t="shared" si="597"/>
        <v>25.007310087739484</v>
      </c>
      <c r="AG1841" s="15">
        <f t="shared" si="598"/>
        <v>72.356438453372107</v>
      </c>
      <c r="AH1841" s="15">
        <f t="shared" si="591"/>
        <v>-26.372167805455888</v>
      </c>
      <c r="AI1841" s="17">
        <f t="shared" si="599"/>
        <v>1.1738290244329088</v>
      </c>
      <c r="AJ1841" s="17">
        <f t="shared" si="600"/>
        <v>0.84326512972364998</v>
      </c>
      <c r="AK1841" s="17">
        <f t="shared" si="601"/>
        <v>0.79111919068195535</v>
      </c>
      <c r="AL1841" s="17">
        <f t="shared" si="602"/>
        <v>0.79572708431718098</v>
      </c>
      <c r="AM1841" s="17">
        <f t="shared" si="603"/>
        <v>0.75642222007020354</v>
      </c>
      <c r="AN1841" s="17">
        <f t="shared" si="604"/>
        <v>0.84326512972364998</v>
      </c>
      <c r="AO1841" s="17">
        <f>INDEX($AN$10:$AN$2627,MATCH(C1841+1/24,$C$10:$C$2627,1))-INDEX($AN$10:$AN$2627,MATCH(C1841,$C$10:$C$2627,1))</f>
        <v>3.3350494606176895E-4</v>
      </c>
      <c r="AP1841" s="17">
        <f t="shared" si="605"/>
        <v>7.5642222007020354</v>
      </c>
      <c r="AQ1841" s="17">
        <f t="shared" si="606"/>
        <v>11.738290244329088</v>
      </c>
      <c r="AR1841" s="17">
        <f t="shared" si="607"/>
        <v>20.030785911132281</v>
      </c>
    </row>
    <row r="1842" spans="2:44" x14ac:dyDescent="0.25">
      <c r="B1842">
        <f>INDEX(RawData!$A$2:$A$1048576,MATCH(FmtData!$B$4+(ROW()-10),RawData!$A$2:$A$1048576,0))</f>
        <v>2234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870682870373</v>
      </c>
      <c r="D1842" s="47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1842">
        <f>INDEX(RawData!D$2:D$1048576,MATCH(FmtData!$B$4+(ROW()-10),RawData!$A$2:$A$1048576,0))</f>
        <v>2903.37</v>
      </c>
      <c r="F1842">
        <f>INDEX(RawData!E$2:E$1048576,MATCH(FmtData!$B$4+(ROW()-10),RawData!$A$2:$A$1048576,0))</f>
        <v>7.1738299999999997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80400000000003</v>
      </c>
      <c r="I1842">
        <f>INDEX(RawData!H$2:H$1048576,MATCH(FmtData!$B$4+(ROW()-10),RawData!$A$2:$A$1048576,0))</f>
        <v>-3.9036299999999999E-3</v>
      </c>
      <c r="J1842">
        <f>INDEX(RawData!I$2:I$1048576,MATCH(FmtData!$B$4+(ROW()-10),RawData!$A$2:$A$1048576,0))</f>
        <v>194.4</v>
      </c>
      <c r="K1842">
        <f>INDEX(RawData!J$2:J$1048576,MATCH(FmtData!$B$4+(ROW()-10),RawData!$A$2:$A$1048576,0))</f>
        <v>193.8</v>
      </c>
      <c r="L1842">
        <f>INDEX(RawData!K$2:K$1048576,MATCH(FmtData!$B$4+(ROW()-10),RawData!$A$2:$A$1048576,0))</f>
        <v>188.9</v>
      </c>
      <c r="M1842">
        <f>INDEX(RawData!L$2:L$1048576,MATCH(FmtData!$B$4+(ROW()-10),RawData!$A$2:$A$1048576,0))</f>
        <v>23</v>
      </c>
      <c r="N1842">
        <f>INDEX(RawData!M$2:M$1048576,MATCH(FmtData!$B$4+(ROW()-10),RawData!$A$2:$A$1048576,0))</f>
        <v>21.9</v>
      </c>
      <c r="O1842">
        <f>INDEX(RawData!N$2:N$1048576,MATCH(FmtData!$B$4+(ROW()-10),RawData!$A$2:$A$1048576,0))</f>
        <v>171.5</v>
      </c>
      <c r="P1842">
        <f>INDEX(RawData!O$2:O$1048576,MATCH(FmtData!$B$4+(ROW()-10),RawData!$A$2:$A$1048576,0))</f>
        <v>35.819800000000001</v>
      </c>
      <c r="Q1842">
        <f>INDEX(RawData!P$2:P$1048576,MATCH(FmtData!$B$4+(ROW()-10),RawData!$A$2:$A$1048576,0))</f>
        <v>238.767</v>
      </c>
      <c r="R1842">
        <f>INDEX(RawData!Q$2:Q$1048576,MATCH(FmtData!$B$4+(ROW()-10),RawData!$A$2:$A$1048576,0))</f>
        <v>2.4414100000000002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0.52676999999999996</v>
      </c>
      <c r="U1842">
        <f>INDEX(RawData!T$2:T$1048576,MATCH(FmtData!$B$4+(ROW()-10),RawData!$A$2:$A$1048576,0))</f>
        <v>3.50952E-2</v>
      </c>
      <c r="V1842">
        <f>INDEX(RawData!U$2:U$1048576,MATCH(FmtData!$B$4+(ROW()-10),RawData!$A$2:$A$1048576,0))</f>
        <v>0.152588</v>
      </c>
      <c r="W1842" s="8">
        <f t="shared" si="592"/>
        <v>0.11749280000000001</v>
      </c>
      <c r="X1842" s="8">
        <f t="shared" si="609"/>
        <v>-0.30214061999999992</v>
      </c>
      <c r="Y1842" s="8">
        <f t="shared" si="610"/>
        <v>-0.24831293999999998</v>
      </c>
      <c r="Z1842" s="8">
        <f t="shared" si="593"/>
        <v>10.194046135786381</v>
      </c>
      <c r="AA1842" s="8">
        <f t="shared" si="594"/>
        <v>10.140218455786382</v>
      </c>
      <c r="AB1842" s="8">
        <f t="shared" si="611"/>
        <v>10.167132295786381</v>
      </c>
      <c r="AC1842" s="6">
        <f t="shared" si="608"/>
        <v>-268.56600000000003</v>
      </c>
      <c r="AD1842" s="42">
        <f t="shared" si="595"/>
        <v>-26.371944256043605</v>
      </c>
      <c r="AE1842" s="15">
        <f t="shared" si="596"/>
        <v>30.315824901583369</v>
      </c>
      <c r="AF1842" s="15">
        <f t="shared" si="597"/>
        <v>25.007310087739484</v>
      </c>
      <c r="AG1842" s="15">
        <f t="shared" si="598"/>
        <v>72.356438453372107</v>
      </c>
      <c r="AH1842" s="15">
        <f t="shared" ref="AH1842:AH1905" si="612">$AH$1072+(AD1842-$AD$1072)</f>
        <v>-26.372167805455888</v>
      </c>
      <c r="AI1842" s="17">
        <f t="shared" si="599"/>
        <v>1.1738290244329088</v>
      </c>
      <c r="AJ1842" s="17">
        <f t="shared" si="600"/>
        <v>0.84326512972364998</v>
      </c>
      <c r="AK1842" s="17">
        <f t="shared" si="601"/>
        <v>0.79111919068195535</v>
      </c>
      <c r="AL1842" s="17">
        <f t="shared" si="602"/>
        <v>0.79572708431718098</v>
      </c>
      <c r="AM1842" s="17">
        <f t="shared" si="603"/>
        <v>0.75642222007020354</v>
      </c>
      <c r="AN1842" s="17">
        <f t="shared" si="604"/>
        <v>0.84326512972364998</v>
      </c>
      <c r="AO1842" s="17">
        <f>INDEX($AN$10:$AN$2627,MATCH(C1842+1/24,$C$10:$C$2627,1))-INDEX($AN$10:$AN$2627,MATCH(C1842,$C$10:$C$2627,1))</f>
        <v>5.916618349564029E-4</v>
      </c>
      <c r="AP1842" s="17">
        <f t="shared" si="605"/>
        <v>7.5642222007020354</v>
      </c>
      <c r="AQ1842" s="17">
        <f t="shared" si="606"/>
        <v>11.738290244329088</v>
      </c>
      <c r="AR1842" s="17">
        <f t="shared" si="607"/>
        <v>20.017961707267283</v>
      </c>
    </row>
    <row r="1843" spans="2:44" x14ac:dyDescent="0.25">
      <c r="B1843">
        <f>INDEX(RawData!$A$2:$A$1048576,MATCH(FmtData!$B$4+(ROW()-10),RawData!$A$2:$A$1048576,0))</f>
        <v>2235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871840277781</v>
      </c>
      <c r="D1843" s="47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1843">
        <f>INDEX(RawData!D$2:D$1048576,MATCH(FmtData!$B$4+(ROW()-10),RawData!$A$2:$A$1048576,0))</f>
        <v>2905.23</v>
      </c>
      <c r="F1843">
        <f>INDEX(RawData!E$2:E$1048576,MATCH(FmtData!$B$4+(ROW()-10),RawData!$A$2:$A$1048576,0))</f>
        <v>7.1738299999999997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80400000000003</v>
      </c>
      <c r="I1843">
        <f>INDEX(RawData!H$2:H$1048576,MATCH(FmtData!$B$4+(ROW()-10),RawData!$A$2:$A$1048576,0))</f>
        <v>-3.9036299999999999E-3</v>
      </c>
      <c r="J1843">
        <f>INDEX(RawData!I$2:I$1048576,MATCH(FmtData!$B$4+(ROW()-10),RawData!$A$2:$A$1048576,0))</f>
        <v>196.7</v>
      </c>
      <c r="K1843">
        <f>INDEX(RawData!J$2:J$1048576,MATCH(FmtData!$B$4+(ROW()-10),RawData!$A$2:$A$1048576,0))</f>
        <v>195.2</v>
      </c>
      <c r="L1843">
        <f>INDEX(RawData!K$2:K$1048576,MATCH(FmtData!$B$4+(ROW()-10),RawData!$A$2:$A$1048576,0))</f>
        <v>193.1</v>
      </c>
      <c r="M1843">
        <f>INDEX(RawData!L$2:L$1048576,MATCH(FmtData!$B$4+(ROW()-10),RawData!$A$2:$A$1048576,0))</f>
        <v>23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819800000000001</v>
      </c>
      <c r="Q1843">
        <f>INDEX(RawData!P$2:P$1048576,MATCH(FmtData!$B$4+(ROW()-10),RawData!$A$2:$A$1048576,0))</f>
        <v>238.767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0.52676999999999996</v>
      </c>
      <c r="U1843">
        <f>INDEX(RawData!T$2:T$1048576,MATCH(FmtData!$B$4+(ROW()-10),RawData!$A$2:$A$1048576,0))</f>
        <v>3.50952E-2</v>
      </c>
      <c r="V1843">
        <f>INDEX(RawData!U$2:U$1048576,MATCH(FmtData!$B$4+(ROW()-10),RawData!$A$2:$A$1048576,0))</f>
        <v>0.152588</v>
      </c>
      <c r="W1843" s="8">
        <f t="shared" si="592"/>
        <v>0.11749280000000001</v>
      </c>
      <c r="X1843" s="8">
        <f t="shared" si="609"/>
        <v>-0.30214061999999992</v>
      </c>
      <c r="Y1843" s="8">
        <f t="shared" si="610"/>
        <v>-0.24831293999999998</v>
      </c>
      <c r="Z1843" s="8">
        <f t="shared" si="593"/>
        <v>10.194046135786381</v>
      </c>
      <c r="AA1843" s="8">
        <f t="shared" si="594"/>
        <v>10.140218455786382</v>
      </c>
      <c r="AB1843" s="8">
        <f t="shared" si="611"/>
        <v>10.167132295786381</v>
      </c>
      <c r="AC1843" s="6">
        <f t="shared" si="608"/>
        <v>-268.56600000000003</v>
      </c>
      <c r="AD1843" s="42">
        <f t="shared" si="595"/>
        <v>-26.371944256043605</v>
      </c>
      <c r="AE1843" s="15">
        <f t="shared" si="596"/>
        <v>30.315824901583369</v>
      </c>
      <c r="AF1843" s="15">
        <f t="shared" si="597"/>
        <v>25.007310087739484</v>
      </c>
      <c r="AG1843" s="15">
        <f t="shared" si="598"/>
        <v>72.356438453372107</v>
      </c>
      <c r="AH1843" s="15">
        <f t="shared" si="612"/>
        <v>-26.372167805455888</v>
      </c>
      <c r="AI1843" s="17">
        <f t="shared" si="599"/>
        <v>1.1738290244329088</v>
      </c>
      <c r="AJ1843" s="17">
        <f t="shared" si="600"/>
        <v>0.84326512972364998</v>
      </c>
      <c r="AK1843" s="17">
        <f t="shared" si="601"/>
        <v>0.79111919068195535</v>
      </c>
      <c r="AL1843" s="17">
        <f t="shared" si="602"/>
        <v>0.79572708431718098</v>
      </c>
      <c r="AM1843" s="17">
        <f t="shared" si="603"/>
        <v>0.75642222007020354</v>
      </c>
      <c r="AN1843" s="17">
        <f t="shared" si="604"/>
        <v>0.84326512972364998</v>
      </c>
      <c r="AO1843" s="17">
        <f>INDEX($AN$10:$AN$2627,MATCH(C1843+1/24,$C$10:$C$2627,1))-INDEX($AN$10:$AN$2627,MATCH(C1843,$C$10:$C$2627,1))</f>
        <v>5.916618349564029E-4</v>
      </c>
      <c r="AP1843" s="17">
        <f t="shared" si="605"/>
        <v>7.5642222007020354</v>
      </c>
      <c r="AQ1843" s="17">
        <f t="shared" si="606"/>
        <v>11.738290244329088</v>
      </c>
      <c r="AR1843" s="17">
        <f t="shared" si="607"/>
        <v>20.030785911132281</v>
      </c>
    </row>
    <row r="1844" spans="2:44" x14ac:dyDescent="0.25">
      <c r="B1844">
        <f>INDEX(RawData!$A$2:$A$1048576,MATCH(FmtData!$B$4+(ROW()-10),RawData!$A$2:$A$1048576,0))</f>
        <v>2236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872997685183</v>
      </c>
      <c r="D1844" s="47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7.1738299999999997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80400000000003</v>
      </c>
      <c r="I1844">
        <f>INDEX(RawData!H$2:H$1048576,MATCH(FmtData!$B$4+(ROW()-10),RawData!$A$2:$A$1048576,0))</f>
        <v>-3.9036299999999999E-3</v>
      </c>
      <c r="J1844">
        <f>INDEX(RawData!I$2:I$1048576,MATCH(FmtData!$B$4+(ROW()-10),RawData!$A$2:$A$1048576,0))</f>
        <v>194.4</v>
      </c>
      <c r="K1844">
        <f>INDEX(RawData!J$2:J$1048576,MATCH(FmtData!$B$4+(ROW()-10),RawData!$A$2:$A$1048576,0))</f>
        <v>196.3</v>
      </c>
      <c r="L1844">
        <f>INDEX(RawData!K$2:K$1048576,MATCH(FmtData!$B$4+(ROW()-10),RawData!$A$2:$A$1048576,0))</f>
        <v>197.6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5</v>
      </c>
      <c r="P1844">
        <f>INDEX(RawData!O$2:O$1048576,MATCH(FmtData!$B$4+(ROW()-10),RawData!$A$2:$A$1048576,0))</f>
        <v>35.819800000000001</v>
      </c>
      <c r="Q1844">
        <f>INDEX(RawData!P$2:P$1048576,MATCH(FmtData!$B$4+(ROW()-10),RawData!$A$2:$A$1048576,0))</f>
        <v>238.767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0.52676999999999996</v>
      </c>
      <c r="U1844">
        <f>INDEX(RawData!T$2:T$1048576,MATCH(FmtData!$B$4+(ROW()-10),RawData!$A$2:$A$1048576,0))</f>
        <v>3.50952E-2</v>
      </c>
      <c r="V1844">
        <f>INDEX(RawData!U$2:U$1048576,MATCH(FmtData!$B$4+(ROW()-10),RawData!$A$2:$A$1048576,0))</f>
        <v>0.152588</v>
      </c>
      <c r="W1844" s="8">
        <f t="shared" si="592"/>
        <v>0.11749280000000001</v>
      </c>
      <c r="X1844" s="8">
        <f t="shared" si="609"/>
        <v>-0.30214061999999992</v>
      </c>
      <c r="Y1844" s="8">
        <f t="shared" si="610"/>
        <v>-0.24831293999999998</v>
      </c>
      <c r="Z1844" s="8">
        <f t="shared" si="593"/>
        <v>10.194046135786381</v>
      </c>
      <c r="AA1844" s="8">
        <f t="shared" si="594"/>
        <v>10.140218455786382</v>
      </c>
      <c r="AB1844" s="8">
        <f t="shared" si="611"/>
        <v>10.167132295786381</v>
      </c>
      <c r="AC1844" s="6">
        <f t="shared" si="608"/>
        <v>-268.56600000000003</v>
      </c>
      <c r="AD1844" s="42">
        <f t="shared" si="595"/>
        <v>-26.371944256043605</v>
      </c>
      <c r="AE1844" s="15">
        <f t="shared" si="596"/>
        <v>30.315824901583369</v>
      </c>
      <c r="AF1844" s="15">
        <f t="shared" si="597"/>
        <v>25.007310087739484</v>
      </c>
      <c r="AG1844" s="15">
        <f t="shared" si="598"/>
        <v>72.356438453372107</v>
      </c>
      <c r="AH1844" s="15">
        <f t="shared" si="612"/>
        <v>-26.372167805455888</v>
      </c>
      <c r="AI1844" s="17">
        <f t="shared" si="599"/>
        <v>1.1738290244329088</v>
      </c>
      <c r="AJ1844" s="17">
        <f t="shared" si="600"/>
        <v>0.84326512972364998</v>
      </c>
      <c r="AK1844" s="17">
        <f t="shared" si="601"/>
        <v>0.79111919068195535</v>
      </c>
      <c r="AL1844" s="17">
        <f t="shared" si="602"/>
        <v>0.79572708431718098</v>
      </c>
      <c r="AM1844" s="17">
        <f t="shared" si="603"/>
        <v>0.75642222007020354</v>
      </c>
      <c r="AN1844" s="17">
        <f t="shared" si="604"/>
        <v>0.84326512972364998</v>
      </c>
      <c r="AO1844" s="17">
        <f>INDEX($AN$10:$AN$2627,MATCH(C1844+1/24,$C$10:$C$2627,1))-INDEX($AN$10:$AN$2627,MATCH(C1844,$C$10:$C$2627,1))</f>
        <v>9.4234063271436685E-4</v>
      </c>
      <c r="AP1844" s="17">
        <f t="shared" si="605"/>
        <v>7.5642222007020354</v>
      </c>
      <c r="AQ1844" s="17">
        <f t="shared" si="606"/>
        <v>11.738290244329088</v>
      </c>
      <c r="AR1844" s="17">
        <f t="shared" si="607"/>
        <v>20.017961707267283</v>
      </c>
    </row>
    <row r="1845" spans="2:44" x14ac:dyDescent="0.25">
      <c r="B1845">
        <f>INDEX(RawData!$A$2:$A$1048576,MATCH(FmtData!$B$4+(ROW()-10),RawData!$A$2:$A$1048576,0))</f>
        <v>2237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874166666668</v>
      </c>
      <c r="D1845" s="47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7.1738299999999997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80400000000003</v>
      </c>
      <c r="I1845">
        <f>INDEX(RawData!H$2:H$1048576,MATCH(FmtData!$B$4+(ROW()-10),RawData!$A$2:$A$1048576,0))</f>
        <v>-3.9036299999999999E-3</v>
      </c>
      <c r="J1845">
        <f>INDEX(RawData!I$2:I$1048576,MATCH(FmtData!$B$4+(ROW()-10),RawData!$A$2:$A$1048576,0))</f>
        <v>197</v>
      </c>
      <c r="K1845">
        <f>INDEX(RawData!J$2:J$1048576,MATCH(FmtData!$B$4+(ROW()-10),RawData!$A$2:$A$1048576,0))</f>
        <v>194.6</v>
      </c>
      <c r="L1845">
        <f>INDEX(RawData!K$2:K$1048576,MATCH(FmtData!$B$4+(ROW()-10),RawData!$A$2:$A$1048576,0))</f>
        <v>193.5</v>
      </c>
      <c r="M1845">
        <f>INDEX(RawData!L$2:L$1048576,MATCH(FmtData!$B$4+(ROW()-10),RawData!$A$2:$A$1048576,0))</f>
        <v>23.1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819800000000001</v>
      </c>
      <c r="Q1845">
        <f>INDEX(RawData!P$2:P$1048576,MATCH(FmtData!$B$4+(ROW()-10),RawData!$A$2:$A$1048576,0))</f>
        <v>238.658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0.52676999999999996</v>
      </c>
      <c r="U1845">
        <f>INDEX(RawData!T$2:T$1048576,MATCH(FmtData!$B$4+(ROW()-10),RawData!$A$2:$A$1048576,0))</f>
        <v>3.50952E-2</v>
      </c>
      <c r="V1845">
        <f>INDEX(RawData!U$2:U$1048576,MATCH(FmtData!$B$4+(ROW()-10),RawData!$A$2:$A$1048576,0))</f>
        <v>0.152588</v>
      </c>
      <c r="W1845" s="8">
        <f t="shared" si="592"/>
        <v>0.11749280000000001</v>
      </c>
      <c r="X1845" s="8">
        <f t="shared" si="609"/>
        <v>-0.30214061999999992</v>
      </c>
      <c r="Y1845" s="8">
        <f t="shared" si="610"/>
        <v>-0.24831293999999998</v>
      </c>
      <c r="Z1845" s="8">
        <f t="shared" si="593"/>
        <v>10.194046135786381</v>
      </c>
      <c r="AA1845" s="8">
        <f t="shared" si="594"/>
        <v>10.140218455786382</v>
      </c>
      <c r="AB1845" s="8">
        <f t="shared" si="611"/>
        <v>10.167132295786381</v>
      </c>
      <c r="AC1845" s="6">
        <f t="shared" si="608"/>
        <v>-268.67400000000004</v>
      </c>
      <c r="AD1845" s="42">
        <f t="shared" si="595"/>
        <v>-26.479944256043609</v>
      </c>
      <c r="AE1845" s="15">
        <f t="shared" si="596"/>
        <v>30.315824901583369</v>
      </c>
      <c r="AF1845" s="15">
        <f t="shared" si="597"/>
        <v>25.007310087739484</v>
      </c>
      <c r="AG1845" s="15">
        <f t="shared" si="598"/>
        <v>72.356438453372107</v>
      </c>
      <c r="AH1845" s="15">
        <f t="shared" si="612"/>
        <v>-26.480167805455892</v>
      </c>
      <c r="AI1845" s="17">
        <f t="shared" si="599"/>
        <v>1.1740342505924664</v>
      </c>
      <c r="AJ1845" s="17">
        <f t="shared" si="600"/>
        <v>0.84337103800788815</v>
      </c>
      <c r="AK1845" s="17">
        <f t="shared" si="601"/>
        <v>0.79111919068195535</v>
      </c>
      <c r="AL1845" s="17">
        <f t="shared" si="602"/>
        <v>0.79572708431718098</v>
      </c>
      <c r="AM1845" s="17">
        <f t="shared" si="603"/>
        <v>0.75642222007020354</v>
      </c>
      <c r="AN1845" s="17">
        <f t="shared" si="604"/>
        <v>0.84337103800788815</v>
      </c>
      <c r="AO1845" s="17">
        <f>INDEX($AN$10:$AN$2627,MATCH(C1845+1/24,$C$10:$C$2627,1))-INDEX($AN$10:$AN$2627,MATCH(C1845,$C$10:$C$2627,1))</f>
        <v>9.8779555344707948E-4</v>
      </c>
      <c r="AP1845" s="17">
        <f t="shared" si="605"/>
        <v>7.5642222007020354</v>
      </c>
      <c r="AQ1845" s="17">
        <f t="shared" si="606"/>
        <v>11.740342505924664</v>
      </c>
      <c r="AR1845" s="17">
        <f t="shared" si="607"/>
        <v>20.017961707267283</v>
      </c>
    </row>
    <row r="1846" spans="2:44" x14ac:dyDescent="0.25">
      <c r="B1846">
        <f>INDEX(RawData!$A$2:$A$1048576,MATCH(FmtData!$B$4+(ROW()-10),RawData!$A$2:$A$1048576,0))</f>
        <v>2238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8753125</v>
      </c>
      <c r="D1846" s="47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1846">
        <f>INDEX(RawData!D$2:D$1048576,MATCH(FmtData!$B$4+(ROW()-10),RawData!$A$2:$A$1048576,0))</f>
        <v>2905.23</v>
      </c>
      <c r="F1846">
        <f>INDEX(RawData!E$2:E$1048576,MATCH(FmtData!$B$4+(ROW()-10),RawData!$A$2:$A$1048576,0))</f>
        <v>7.1738299999999997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80400000000003</v>
      </c>
      <c r="I1846">
        <f>INDEX(RawData!H$2:H$1048576,MATCH(FmtData!$B$4+(ROW()-10),RawData!$A$2:$A$1048576,0))</f>
        <v>-3.9036299999999999E-3</v>
      </c>
      <c r="J1846">
        <f>INDEX(RawData!I$2:I$1048576,MATCH(FmtData!$B$4+(ROW()-10),RawData!$A$2:$A$1048576,0))</f>
        <v>194.2</v>
      </c>
      <c r="K1846">
        <f>INDEX(RawData!J$2:J$1048576,MATCH(FmtData!$B$4+(ROW()-10),RawData!$A$2:$A$1048576,0))</f>
        <v>193.9</v>
      </c>
      <c r="L1846">
        <f>INDEX(RawData!K$2:K$1048576,MATCH(FmtData!$B$4+(ROW()-10),RawData!$A$2:$A$1048576,0))</f>
        <v>188.7</v>
      </c>
      <c r="M1846">
        <f>INDEX(RawData!L$2:L$1048576,MATCH(FmtData!$B$4+(ROW()-10),RawData!$A$2:$A$1048576,0))</f>
        <v>23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5</v>
      </c>
      <c r="P1846">
        <f>INDEX(RawData!O$2:O$1048576,MATCH(FmtData!$B$4+(ROW()-10),RawData!$A$2:$A$1048576,0))</f>
        <v>35.819800000000001</v>
      </c>
      <c r="Q1846">
        <f>INDEX(RawData!P$2:P$1048576,MATCH(FmtData!$B$4+(ROW()-10),RawData!$A$2:$A$1048576,0))</f>
        <v>238.767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0.52676999999999996</v>
      </c>
      <c r="U1846">
        <f>INDEX(RawData!T$2:T$1048576,MATCH(FmtData!$B$4+(ROW()-10),RawData!$A$2:$A$1048576,0))</f>
        <v>3.0517599999999999E-2</v>
      </c>
      <c r="V1846">
        <f>INDEX(RawData!U$2:U$1048576,MATCH(FmtData!$B$4+(ROW()-10),RawData!$A$2:$A$1048576,0))</f>
        <v>0.19836400000000001</v>
      </c>
      <c r="W1846" s="8">
        <f t="shared" si="592"/>
        <v>0.16784640000000001</v>
      </c>
      <c r="X1846" s="8">
        <f t="shared" si="609"/>
        <v>-0.30214061999999992</v>
      </c>
      <c r="Y1846" s="8">
        <f t="shared" si="610"/>
        <v>-0.24831293999999998</v>
      </c>
      <c r="Z1846" s="8">
        <f t="shared" si="593"/>
        <v>10.194046135786381</v>
      </c>
      <c r="AA1846" s="8">
        <f t="shared" si="594"/>
        <v>10.140218455786382</v>
      </c>
      <c r="AB1846" s="8">
        <f t="shared" si="611"/>
        <v>10.167132295786381</v>
      </c>
      <c r="AC1846" s="6">
        <f t="shared" si="608"/>
        <v>-268.56600000000003</v>
      </c>
      <c r="AD1846" s="42">
        <f t="shared" si="595"/>
        <v>-26.371944256043605</v>
      </c>
      <c r="AE1846" s="15">
        <f t="shared" si="596"/>
        <v>30.315824901583369</v>
      </c>
      <c r="AF1846" s="15">
        <f t="shared" si="597"/>
        <v>25.007310087739484</v>
      </c>
      <c r="AG1846" s="15">
        <f t="shared" si="598"/>
        <v>72.356438453372107</v>
      </c>
      <c r="AH1846" s="15">
        <f t="shared" si="612"/>
        <v>-26.372167805455888</v>
      </c>
      <c r="AI1846" s="17">
        <f t="shared" si="599"/>
        <v>1.1738290244329088</v>
      </c>
      <c r="AJ1846" s="17">
        <f t="shared" si="600"/>
        <v>0.84326512972364998</v>
      </c>
      <c r="AK1846" s="17">
        <f t="shared" si="601"/>
        <v>0.79111919068195535</v>
      </c>
      <c r="AL1846" s="17">
        <f t="shared" si="602"/>
        <v>0.79572708431718098</v>
      </c>
      <c r="AM1846" s="17">
        <f t="shared" si="603"/>
        <v>0.75642222007020354</v>
      </c>
      <c r="AN1846" s="17">
        <f t="shared" si="604"/>
        <v>0.84326512972364998</v>
      </c>
      <c r="AO1846" s="17">
        <f>INDEX($AN$10:$AN$2627,MATCH(C1846+1/24,$C$10:$C$2627,1))-INDEX($AN$10:$AN$2627,MATCH(C1846,$C$10:$C$2627,1))</f>
        <v>1.0937038376852559E-3</v>
      </c>
      <c r="AP1846" s="17">
        <f t="shared" si="605"/>
        <v>7.5642222007020354</v>
      </c>
      <c r="AQ1846" s="17">
        <f t="shared" si="606"/>
        <v>11.738290244329088</v>
      </c>
      <c r="AR1846" s="17">
        <f t="shared" si="607"/>
        <v>20.030785911132281</v>
      </c>
    </row>
    <row r="1847" spans="2:44" x14ac:dyDescent="0.25">
      <c r="B1847">
        <f>INDEX(RawData!$A$2:$A$1048576,MATCH(FmtData!$B$4+(ROW()-10),RawData!$A$2:$A$1048576,0))</f>
        <v>2239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876469907409</v>
      </c>
      <c r="D1847" s="47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1847">
        <f>INDEX(RawData!D$2:D$1048576,MATCH(FmtData!$B$4+(ROW()-10),RawData!$A$2:$A$1048576,0))</f>
        <v>2902.44</v>
      </c>
      <c r="F1847">
        <f>INDEX(RawData!E$2:E$1048576,MATCH(FmtData!$B$4+(ROW()-10),RawData!$A$2:$A$1048576,0))</f>
        <v>7.1738299999999997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80400000000003</v>
      </c>
      <c r="I1847">
        <f>INDEX(RawData!H$2:H$1048576,MATCH(FmtData!$B$4+(ROW()-10),RawData!$A$2:$A$1048576,0))</f>
        <v>-3.9036299999999999E-3</v>
      </c>
      <c r="J1847">
        <f>INDEX(RawData!I$2:I$1048576,MATCH(FmtData!$B$4+(ROW()-10),RawData!$A$2:$A$1048576,0))</f>
        <v>197.3</v>
      </c>
      <c r="K1847">
        <f>INDEX(RawData!J$2:J$1048576,MATCH(FmtData!$B$4+(ROW()-10),RawData!$A$2:$A$1048576,0))</f>
        <v>195.8</v>
      </c>
      <c r="L1847">
        <f>INDEX(RawData!K$2:K$1048576,MATCH(FmtData!$B$4+(ROW()-10),RawData!$A$2:$A$1048576,0))</f>
        <v>192.1</v>
      </c>
      <c r="M1847">
        <f>INDEX(RawData!L$2:L$1048576,MATCH(FmtData!$B$4+(ROW()-10),RawData!$A$2:$A$1048576,0))</f>
        <v>23</v>
      </c>
      <c r="N1847">
        <f>INDEX(RawData!M$2:M$1048576,MATCH(FmtData!$B$4+(ROW()-10),RawData!$A$2:$A$1048576,0))</f>
        <v>21.9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819800000000001</v>
      </c>
      <c r="Q1847">
        <f>INDEX(RawData!P$2:P$1048576,MATCH(FmtData!$B$4+(ROW()-10),RawData!$A$2:$A$1048576,0))</f>
        <v>238.65899999999999</v>
      </c>
      <c r="R1847">
        <f>INDEX(RawData!Q$2:Q$1048576,MATCH(FmtData!$B$4+(ROW()-10),RawData!$A$2:$A$1048576,0))</f>
        <v>2.4414100000000002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0.52676999999999996</v>
      </c>
      <c r="U1847">
        <f>INDEX(RawData!T$2:T$1048576,MATCH(FmtData!$B$4+(ROW()-10),RawData!$A$2:$A$1048576,0))</f>
        <v>3.50952E-2</v>
      </c>
      <c r="V1847">
        <f>INDEX(RawData!U$2:U$1048576,MATCH(FmtData!$B$4+(ROW()-10),RawData!$A$2:$A$1048576,0))</f>
        <v>0.19836400000000001</v>
      </c>
      <c r="W1847" s="8">
        <f t="shared" si="592"/>
        <v>0.16326880000000002</v>
      </c>
      <c r="X1847" s="8">
        <f t="shared" si="609"/>
        <v>-0.30214061999999992</v>
      </c>
      <c r="Y1847" s="8">
        <f t="shared" si="610"/>
        <v>-0.24831293999999998</v>
      </c>
      <c r="Z1847" s="8">
        <f t="shared" si="593"/>
        <v>10.194046135786381</v>
      </c>
      <c r="AA1847" s="8">
        <f t="shared" si="594"/>
        <v>10.140218455786382</v>
      </c>
      <c r="AB1847" s="8">
        <f t="shared" si="611"/>
        <v>10.167132295786381</v>
      </c>
      <c r="AC1847" s="6">
        <f t="shared" si="608"/>
        <v>-268.67400000000004</v>
      </c>
      <c r="AD1847" s="42">
        <f t="shared" si="595"/>
        <v>-26.479944256043609</v>
      </c>
      <c r="AE1847" s="15">
        <f t="shared" si="596"/>
        <v>30.315824901583369</v>
      </c>
      <c r="AF1847" s="15">
        <f t="shared" si="597"/>
        <v>25.007310087739484</v>
      </c>
      <c r="AG1847" s="15">
        <f t="shared" si="598"/>
        <v>72.356438453372107</v>
      </c>
      <c r="AH1847" s="15">
        <f t="shared" si="612"/>
        <v>-26.480167805455892</v>
      </c>
      <c r="AI1847" s="17">
        <f t="shared" si="599"/>
        <v>1.1740342505924664</v>
      </c>
      <c r="AJ1847" s="17">
        <f t="shared" si="600"/>
        <v>0.84337103800788815</v>
      </c>
      <c r="AK1847" s="17">
        <f t="shared" si="601"/>
        <v>0.79111919068195535</v>
      </c>
      <c r="AL1847" s="17">
        <f t="shared" si="602"/>
        <v>0.79572708431718098</v>
      </c>
      <c r="AM1847" s="17">
        <f t="shared" si="603"/>
        <v>0.75642222007020354</v>
      </c>
      <c r="AN1847" s="17">
        <f t="shared" si="604"/>
        <v>0.84337103800788815</v>
      </c>
      <c r="AO1847" s="17">
        <f>INDEX($AN$10:$AN$2627,MATCH(C1847+1/24,$C$10:$C$2627,1))-INDEX($AN$10:$AN$2627,MATCH(C1847,$C$10:$C$2627,1))</f>
        <v>4.8575355071822646E-4</v>
      </c>
      <c r="AP1847" s="17">
        <f t="shared" si="605"/>
        <v>7.5642222007020354</v>
      </c>
      <c r="AQ1847" s="17">
        <f t="shared" si="606"/>
        <v>11.740342505924664</v>
      </c>
      <c r="AR1847" s="17">
        <f t="shared" si="607"/>
        <v>20.011549605334785</v>
      </c>
    </row>
    <row r="1848" spans="2:44" x14ac:dyDescent="0.25">
      <c r="B1848">
        <f>INDEX(RawData!$A$2:$A$1048576,MATCH(FmtData!$B$4+(ROW()-10),RawData!$A$2:$A$1048576,0))</f>
        <v>2240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877638888887</v>
      </c>
      <c r="D1848" s="47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1848">
        <f>INDEX(RawData!D$2:D$1048576,MATCH(FmtData!$B$4+(ROW()-10),RawData!$A$2:$A$1048576,0))</f>
        <v>2903.37</v>
      </c>
      <c r="F1848">
        <f>INDEX(RawData!E$2:E$1048576,MATCH(FmtData!$B$4+(ROW()-10),RawData!$A$2:$A$1048576,0))</f>
        <v>7.1738299999999997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80400000000003</v>
      </c>
      <c r="I1848">
        <f>INDEX(RawData!H$2:H$1048576,MATCH(FmtData!$B$4+(ROW()-10),RawData!$A$2:$A$1048576,0))</f>
        <v>-3.9036299999999999E-3</v>
      </c>
      <c r="J1848">
        <f>INDEX(RawData!I$2:I$1048576,MATCH(FmtData!$B$4+(ROW()-10),RawData!$A$2:$A$1048576,0))</f>
        <v>194.4</v>
      </c>
      <c r="K1848">
        <f>INDEX(RawData!J$2:J$1048576,MATCH(FmtData!$B$4+(ROW()-10),RawData!$A$2:$A$1048576,0))</f>
        <v>195.6</v>
      </c>
      <c r="L1848">
        <f>INDEX(RawData!K$2:K$1048576,MATCH(FmtData!$B$4+(ROW()-10),RawData!$A$2:$A$1048576,0))</f>
        <v>196.9</v>
      </c>
      <c r="M1848">
        <f>INDEX(RawData!L$2:L$1048576,MATCH(FmtData!$B$4+(ROW()-10),RawData!$A$2:$A$1048576,0))</f>
        <v>23</v>
      </c>
      <c r="N1848">
        <f>INDEX(RawData!M$2:M$1048576,MATCH(FmtData!$B$4+(ROW()-10),RawData!$A$2:$A$1048576,0))</f>
        <v>21.9</v>
      </c>
      <c r="O1848">
        <f>INDEX(RawData!N$2:N$1048576,MATCH(FmtData!$B$4+(ROW()-10),RawData!$A$2:$A$1048576,0))</f>
        <v>171.5</v>
      </c>
      <c r="P1848">
        <f>INDEX(RawData!O$2:O$1048576,MATCH(FmtData!$B$4+(ROW()-10),RawData!$A$2:$A$1048576,0))</f>
        <v>35.819800000000001</v>
      </c>
      <c r="Q1848">
        <f>INDEX(RawData!P$2:P$1048576,MATCH(FmtData!$B$4+(ROW()-10),RawData!$A$2:$A$1048576,0))</f>
        <v>238.767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0.52676999999999996</v>
      </c>
      <c r="U1848">
        <f>INDEX(RawData!T$2:T$1048576,MATCH(FmtData!$B$4+(ROW()-10),RawData!$A$2:$A$1048576,0))</f>
        <v>3.50952E-2</v>
      </c>
      <c r="V1848">
        <f>INDEX(RawData!U$2:U$1048576,MATCH(FmtData!$B$4+(ROW()-10),RawData!$A$2:$A$1048576,0))</f>
        <v>0.19836400000000001</v>
      </c>
      <c r="W1848" s="8">
        <f t="shared" si="592"/>
        <v>0.16326880000000002</v>
      </c>
      <c r="X1848" s="8">
        <f t="shared" si="609"/>
        <v>-0.30214061999999992</v>
      </c>
      <c r="Y1848" s="8">
        <f t="shared" si="610"/>
        <v>-0.24831293999999998</v>
      </c>
      <c r="Z1848" s="8">
        <f t="shared" si="593"/>
        <v>10.194046135786381</v>
      </c>
      <c r="AA1848" s="8">
        <f t="shared" si="594"/>
        <v>10.140218455786382</v>
      </c>
      <c r="AB1848" s="8">
        <f t="shared" si="611"/>
        <v>10.167132295786381</v>
      </c>
      <c r="AC1848" s="6">
        <f t="shared" si="608"/>
        <v>-268.56600000000003</v>
      </c>
      <c r="AD1848" s="42">
        <f t="shared" si="595"/>
        <v>-26.371944256043605</v>
      </c>
      <c r="AE1848" s="15">
        <f t="shared" si="596"/>
        <v>30.315824901583369</v>
      </c>
      <c r="AF1848" s="15">
        <f t="shared" si="597"/>
        <v>25.007310087739484</v>
      </c>
      <c r="AG1848" s="15">
        <f t="shared" si="598"/>
        <v>72.356438453372107</v>
      </c>
      <c r="AH1848" s="15">
        <f t="shared" si="612"/>
        <v>-26.372167805455888</v>
      </c>
      <c r="AI1848" s="17">
        <f t="shared" si="599"/>
        <v>1.1738290244329088</v>
      </c>
      <c r="AJ1848" s="17">
        <f t="shared" si="600"/>
        <v>0.84326512972364998</v>
      </c>
      <c r="AK1848" s="17">
        <f t="shared" si="601"/>
        <v>0.79111919068195535</v>
      </c>
      <c r="AL1848" s="17">
        <f t="shared" si="602"/>
        <v>0.79572708431718098</v>
      </c>
      <c r="AM1848" s="17">
        <f t="shared" si="603"/>
        <v>0.75642222007020354</v>
      </c>
      <c r="AN1848" s="17">
        <f t="shared" si="604"/>
        <v>0.84326512972364998</v>
      </c>
      <c r="AO1848" s="17">
        <f>INDEX($AN$10:$AN$2627,MATCH(C1848+1/24,$C$10:$C$2627,1))-INDEX($AN$10:$AN$2627,MATCH(C1848,$C$10:$C$2627,1))</f>
        <v>8.2050320083748574E-4</v>
      </c>
      <c r="AP1848" s="17">
        <f t="shared" si="605"/>
        <v>7.5642222007020354</v>
      </c>
      <c r="AQ1848" s="17">
        <f t="shared" si="606"/>
        <v>11.738290244329088</v>
      </c>
      <c r="AR1848" s="17">
        <f t="shared" si="607"/>
        <v>20.017961707267283</v>
      </c>
    </row>
    <row r="1849" spans="2:44" x14ac:dyDescent="0.25">
      <c r="B1849">
        <f>INDEX(RawData!$A$2:$A$1048576,MATCH(FmtData!$B$4+(ROW()-10),RawData!$A$2:$A$1048576,0))</f>
        <v>2241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878784722219</v>
      </c>
      <c r="D1849" s="47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1849">
        <f>INDEX(RawData!D$2:D$1048576,MATCH(FmtData!$B$4+(ROW()-10),RawData!$A$2:$A$1048576,0))</f>
        <v>2906.16</v>
      </c>
      <c r="F1849">
        <f>INDEX(RawData!E$2:E$1048576,MATCH(FmtData!$B$4+(ROW()-10),RawData!$A$2:$A$1048576,0))</f>
        <v>7.1738299999999997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80400000000003</v>
      </c>
      <c r="I1849">
        <f>INDEX(RawData!H$2:H$1048576,MATCH(FmtData!$B$4+(ROW()-10),RawData!$A$2:$A$1048576,0))</f>
        <v>-3.9036299999999999E-3</v>
      </c>
      <c r="J1849">
        <f>INDEX(RawData!I$2:I$1048576,MATCH(FmtData!$B$4+(ROW()-10),RawData!$A$2:$A$1048576,0))</f>
        <v>197.6</v>
      </c>
      <c r="K1849">
        <f>INDEX(RawData!J$2:J$1048576,MATCH(FmtData!$B$4+(ROW()-10),RawData!$A$2:$A$1048576,0))</f>
        <v>193.9</v>
      </c>
      <c r="L1849">
        <f>INDEX(RawData!K$2:K$1048576,MATCH(FmtData!$B$4+(ROW()-10),RawData!$A$2:$A$1048576,0))</f>
        <v>194.9</v>
      </c>
      <c r="M1849">
        <f>INDEX(RawData!L$2:L$1048576,MATCH(FmtData!$B$4+(ROW()-10),RawData!$A$2:$A$1048576,0))</f>
        <v>23</v>
      </c>
      <c r="N1849">
        <f>INDEX(RawData!M$2:M$1048576,MATCH(FmtData!$B$4+(ROW()-10),RawData!$A$2:$A$1048576,0))</f>
        <v>21.9</v>
      </c>
      <c r="O1849">
        <f>INDEX(RawData!N$2:N$1048576,MATCH(FmtData!$B$4+(ROW()-10),RawData!$A$2:$A$1048576,0))</f>
        <v>171.3</v>
      </c>
      <c r="P1849">
        <f>INDEX(RawData!O$2:O$1048576,MATCH(FmtData!$B$4+(ROW()-10),RawData!$A$2:$A$1048576,0))</f>
        <v>35.819800000000001</v>
      </c>
      <c r="Q1849">
        <f>INDEX(RawData!P$2:P$1048576,MATCH(FmtData!$B$4+(ROW()-10),RawData!$A$2:$A$1048576,0))</f>
        <v>238.27199999999999</v>
      </c>
      <c r="R1849">
        <f>INDEX(RawData!Q$2:Q$1048576,MATCH(FmtData!$B$4+(ROW()-10),RawData!$A$2:$A$1048576,0))</f>
        <v>2.4414100000000002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0.52676999999999996</v>
      </c>
      <c r="U1849">
        <f>INDEX(RawData!T$2:T$1048576,MATCH(FmtData!$B$4+(ROW()-10),RawData!$A$2:$A$1048576,0))</f>
        <v>3.50952E-2</v>
      </c>
      <c r="V1849">
        <f>INDEX(RawData!U$2:U$1048576,MATCH(FmtData!$B$4+(ROW()-10),RawData!$A$2:$A$1048576,0))</f>
        <v>0.152588</v>
      </c>
      <c r="W1849" s="8">
        <f t="shared" si="592"/>
        <v>0.11749280000000001</v>
      </c>
      <c r="X1849" s="8">
        <f t="shared" si="609"/>
        <v>-0.30214061999999992</v>
      </c>
      <c r="Y1849" s="8">
        <f t="shared" si="610"/>
        <v>-0.24831293999999998</v>
      </c>
      <c r="Z1849" s="8">
        <f t="shared" si="593"/>
        <v>10.194046135786381</v>
      </c>
      <c r="AA1849" s="8">
        <f t="shared" si="594"/>
        <v>10.140218455786382</v>
      </c>
      <c r="AB1849" s="8">
        <f t="shared" si="611"/>
        <v>10.167132295786381</v>
      </c>
      <c r="AC1849" s="6">
        <f t="shared" si="608"/>
        <v>-269.06100000000004</v>
      </c>
      <c r="AD1849" s="42">
        <f t="shared" si="595"/>
        <v>-26.86694425604361</v>
      </c>
      <c r="AE1849" s="15">
        <f t="shared" si="596"/>
        <v>30.315824901583369</v>
      </c>
      <c r="AF1849" s="15">
        <f t="shared" si="597"/>
        <v>25.007310087739484</v>
      </c>
      <c r="AG1849" s="15">
        <f t="shared" si="598"/>
        <v>72.356438453372107</v>
      </c>
      <c r="AH1849" s="15">
        <f t="shared" si="612"/>
        <v>-26.867167805455892</v>
      </c>
      <c r="AI1849" s="17">
        <f t="shared" si="599"/>
        <v>1.1747702339905333</v>
      </c>
      <c r="AJ1849" s="17">
        <f t="shared" si="600"/>
        <v>0.84375076124763426</v>
      </c>
      <c r="AK1849" s="17">
        <f t="shared" si="601"/>
        <v>0.79111919068195535</v>
      </c>
      <c r="AL1849" s="17">
        <f t="shared" si="602"/>
        <v>0.79572708431718098</v>
      </c>
      <c r="AM1849" s="17">
        <f t="shared" si="603"/>
        <v>0.75642222007020354</v>
      </c>
      <c r="AN1849" s="17">
        <f t="shared" si="604"/>
        <v>0.84375076124763426</v>
      </c>
      <c r="AO1849" s="17">
        <f>INDEX($AN$10:$AN$2627,MATCH(C1849+1/24,$C$10:$C$2627,1))-INDEX($AN$10:$AN$2627,MATCH(C1849,$C$10:$C$2627,1))</f>
        <v>3.3487167685319896E-4</v>
      </c>
      <c r="AP1849" s="17">
        <f t="shared" si="605"/>
        <v>7.5642222007020354</v>
      </c>
      <c r="AQ1849" s="17">
        <f t="shared" si="606"/>
        <v>11.747702339905333</v>
      </c>
      <c r="AR1849" s="17">
        <f t="shared" si="607"/>
        <v>20.037198013064778</v>
      </c>
    </row>
    <row r="1850" spans="2:44" x14ac:dyDescent="0.25">
      <c r="B1850">
        <f>INDEX(RawData!$A$2:$A$1048576,MATCH(FmtData!$B$4+(ROW()-10),RawData!$A$2:$A$1048576,0))</f>
        <v>2242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879953703705</v>
      </c>
      <c r="D1850" s="47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80400000000003</v>
      </c>
      <c r="I1850">
        <f>INDEX(RawData!H$2:H$1048576,MATCH(FmtData!$B$4+(ROW()-10),RawData!$A$2:$A$1048576,0))</f>
        <v>-3.9036299999999999E-3</v>
      </c>
      <c r="J1850">
        <f>INDEX(RawData!I$2:I$1048576,MATCH(FmtData!$B$4+(ROW()-10),RawData!$A$2:$A$1048576,0))</f>
        <v>194.9</v>
      </c>
      <c r="K1850">
        <f>INDEX(RawData!J$2:J$1048576,MATCH(FmtData!$B$4+(ROW()-10),RawData!$A$2:$A$1048576,0))</f>
        <v>195</v>
      </c>
      <c r="L1850">
        <f>INDEX(RawData!K$2:K$1048576,MATCH(FmtData!$B$4+(ROW()-10),RawData!$A$2:$A$1048576,0))</f>
        <v>188.7</v>
      </c>
      <c r="M1850">
        <f>INDEX(RawData!L$2:L$1048576,MATCH(FmtData!$B$4+(ROW()-10),RawData!$A$2:$A$1048576,0))</f>
        <v>23.1</v>
      </c>
      <c r="N1850">
        <f>INDEX(RawData!M$2:M$1048576,MATCH(FmtData!$B$4+(ROW()-10),RawData!$A$2:$A$1048576,0))</f>
        <v>21.9</v>
      </c>
      <c r="O1850">
        <f>INDEX(RawData!N$2:N$1048576,MATCH(FmtData!$B$4+(ROW()-10),RawData!$A$2:$A$1048576,0))</f>
        <v>171.5</v>
      </c>
      <c r="P1850">
        <f>INDEX(RawData!O$2:O$1048576,MATCH(FmtData!$B$4+(ROW()-10),RawData!$A$2:$A$1048576,0))</f>
        <v>35.819800000000001</v>
      </c>
      <c r="Q1850">
        <f>INDEX(RawData!P$2:P$1048576,MATCH(FmtData!$B$4+(ROW()-10),RawData!$A$2:$A$1048576,0))</f>
        <v>238.767</v>
      </c>
      <c r="R1850">
        <f>INDEX(RawData!Q$2:Q$1048576,MATCH(FmtData!$B$4+(ROW()-10),RawData!$A$2:$A$1048576,0))</f>
        <v>1.8310500000000001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0.52676999999999996</v>
      </c>
      <c r="U1850">
        <f>INDEX(RawData!T$2:T$1048576,MATCH(FmtData!$B$4+(ROW()-10),RawData!$A$2:$A$1048576,0))</f>
        <v>3.0517599999999999E-2</v>
      </c>
      <c r="V1850">
        <f>INDEX(RawData!U$2:U$1048576,MATCH(FmtData!$B$4+(ROW()-10),RawData!$A$2:$A$1048576,0))</f>
        <v>0.152588</v>
      </c>
      <c r="W1850" s="8">
        <f t="shared" si="592"/>
        <v>0.1220704</v>
      </c>
      <c r="X1850" s="8">
        <f t="shared" si="609"/>
        <v>-0.30214061999999992</v>
      </c>
      <c r="Y1850" s="8">
        <f t="shared" si="610"/>
        <v>-0.24831293999999998</v>
      </c>
      <c r="Z1850" s="8">
        <f t="shared" si="593"/>
        <v>10.194046135786381</v>
      </c>
      <c r="AA1850" s="8">
        <f t="shared" si="594"/>
        <v>10.140218455786382</v>
      </c>
      <c r="AB1850" s="8">
        <f t="shared" si="611"/>
        <v>10.167132295786381</v>
      </c>
      <c r="AC1850" s="6">
        <f t="shared" si="608"/>
        <v>-268.56600000000003</v>
      </c>
      <c r="AD1850" s="42">
        <f t="shared" si="595"/>
        <v>-26.371944256043605</v>
      </c>
      <c r="AE1850" s="15">
        <f t="shared" si="596"/>
        <v>30.315824901583369</v>
      </c>
      <c r="AF1850" s="15">
        <f t="shared" si="597"/>
        <v>25.007310087739484</v>
      </c>
      <c r="AG1850" s="15">
        <f t="shared" si="598"/>
        <v>72.356438453372107</v>
      </c>
      <c r="AH1850" s="15">
        <f t="shared" si="612"/>
        <v>-26.372167805455888</v>
      </c>
      <c r="AI1850" s="17">
        <f t="shared" si="599"/>
        <v>1.1738290244329088</v>
      </c>
      <c r="AJ1850" s="17">
        <f t="shared" si="600"/>
        <v>0.84326512972364998</v>
      </c>
      <c r="AK1850" s="17">
        <f t="shared" si="601"/>
        <v>0.79111919068195535</v>
      </c>
      <c r="AL1850" s="17">
        <f t="shared" si="602"/>
        <v>0.79572708431718098</v>
      </c>
      <c r="AM1850" s="17">
        <f t="shared" si="603"/>
        <v>0.75642222007020354</v>
      </c>
      <c r="AN1850" s="17">
        <f t="shared" si="604"/>
        <v>0.84326512972364998</v>
      </c>
      <c r="AO1850" s="17">
        <f>INDEX($AN$10:$AN$2627,MATCH(C1850+1/24,$C$10:$C$2627,1))-INDEX($AN$10:$AN$2627,MATCH(C1850,$C$10:$C$2627,1))</f>
        <v>8.2050320083748574E-4</v>
      </c>
      <c r="AP1850" s="17">
        <f t="shared" si="605"/>
        <v>7.5642222007020354</v>
      </c>
      <c r="AQ1850" s="17">
        <f t="shared" si="606"/>
        <v>11.738290244329088</v>
      </c>
      <c r="AR1850" s="17">
        <f t="shared" si="607"/>
        <v>20.024373809199783</v>
      </c>
    </row>
    <row r="1851" spans="2:44" x14ac:dyDescent="0.25">
      <c r="B1851">
        <f>INDEX(RawData!$A$2:$A$1048576,MATCH(FmtData!$B$4+(ROW()-10),RawData!$A$2:$A$1048576,0))</f>
        <v>2243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881099537037</v>
      </c>
      <c r="D1851" s="47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7.1738299999999997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80400000000003</v>
      </c>
      <c r="I1851">
        <f>INDEX(RawData!H$2:H$1048576,MATCH(FmtData!$B$4+(ROW()-10),RawData!$A$2:$A$1048576,0))</f>
        <v>-3.9036299999999999E-3</v>
      </c>
      <c r="J1851">
        <f>INDEX(RawData!I$2:I$1048576,MATCH(FmtData!$B$4+(ROW()-10),RawData!$A$2:$A$1048576,0))</f>
        <v>197.1</v>
      </c>
      <c r="K1851">
        <f>INDEX(RawData!J$2:J$1048576,MATCH(FmtData!$B$4+(ROW()-10),RawData!$A$2:$A$1048576,0))</f>
        <v>196.3</v>
      </c>
      <c r="L1851">
        <f>INDEX(RawData!K$2:K$1048576,MATCH(FmtData!$B$4+(ROW()-10),RawData!$A$2:$A$1048576,0))</f>
        <v>191.2</v>
      </c>
      <c r="M1851">
        <f>INDEX(RawData!L$2:L$1048576,MATCH(FmtData!$B$4+(ROW()-10),RawData!$A$2:$A$1048576,0))</f>
        <v>23.1</v>
      </c>
      <c r="N1851">
        <f>INDEX(RawData!M$2:M$1048576,MATCH(FmtData!$B$4+(ROW()-10),RawData!$A$2:$A$1048576,0))</f>
        <v>22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819800000000001</v>
      </c>
      <c r="Q1851">
        <f>INDEX(RawData!P$2:P$1048576,MATCH(FmtData!$B$4+(ROW()-10),RawData!$A$2:$A$1048576,0))</f>
        <v>238.27199999999999</v>
      </c>
      <c r="R1851">
        <f>INDEX(RawData!Q$2:Q$1048576,MATCH(FmtData!$B$4+(ROW()-10),RawData!$A$2:$A$1048576,0))</f>
        <v>1.8310500000000001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0.52676999999999996</v>
      </c>
      <c r="U1851">
        <f>INDEX(RawData!T$2:T$1048576,MATCH(FmtData!$B$4+(ROW()-10),RawData!$A$2:$A$1048576,0))</f>
        <v>3.0517599999999999E-2</v>
      </c>
      <c r="V1851">
        <f>INDEX(RawData!U$2:U$1048576,MATCH(FmtData!$B$4+(ROW()-10),RawData!$A$2:$A$1048576,0))</f>
        <v>0.152588</v>
      </c>
      <c r="W1851" s="8">
        <f t="shared" si="592"/>
        <v>0.1220704</v>
      </c>
      <c r="X1851" s="8">
        <f t="shared" si="609"/>
        <v>-0.30214061999999992</v>
      </c>
      <c r="Y1851" s="8">
        <f t="shared" si="610"/>
        <v>-0.24831293999999998</v>
      </c>
      <c r="Z1851" s="8">
        <f t="shared" si="593"/>
        <v>10.194046135786381</v>
      </c>
      <c r="AA1851" s="8">
        <f t="shared" si="594"/>
        <v>10.140218455786382</v>
      </c>
      <c r="AB1851" s="8">
        <f t="shared" si="611"/>
        <v>10.167132295786381</v>
      </c>
      <c r="AC1851" s="6">
        <f t="shared" si="608"/>
        <v>-269.06100000000004</v>
      </c>
      <c r="AD1851" s="42">
        <f t="shared" si="595"/>
        <v>-26.86694425604361</v>
      </c>
      <c r="AE1851" s="15">
        <f t="shared" si="596"/>
        <v>30.315824901583369</v>
      </c>
      <c r="AF1851" s="15">
        <f t="shared" si="597"/>
        <v>25.007310087739484</v>
      </c>
      <c r="AG1851" s="15">
        <f t="shared" si="598"/>
        <v>72.356438453372107</v>
      </c>
      <c r="AH1851" s="15">
        <f t="shared" si="612"/>
        <v>-26.867167805455892</v>
      </c>
      <c r="AI1851" s="17">
        <f t="shared" si="599"/>
        <v>1.1747702339905333</v>
      </c>
      <c r="AJ1851" s="17">
        <f t="shared" si="600"/>
        <v>0.84375076124763426</v>
      </c>
      <c r="AK1851" s="17">
        <f t="shared" si="601"/>
        <v>0.79111919068195535</v>
      </c>
      <c r="AL1851" s="17">
        <f t="shared" si="602"/>
        <v>0.79572708431718098</v>
      </c>
      <c r="AM1851" s="17">
        <f t="shared" si="603"/>
        <v>0.75642222007020354</v>
      </c>
      <c r="AN1851" s="17">
        <f t="shared" si="604"/>
        <v>0.84375076124763426</v>
      </c>
      <c r="AO1851" s="17">
        <f>INDEX($AN$10:$AN$2627,MATCH(C1851+1/24,$C$10:$C$2627,1))-INDEX($AN$10:$AN$2627,MATCH(C1851,$C$10:$C$2627,1))</f>
        <v>3.3487167685319896E-4</v>
      </c>
      <c r="AP1851" s="17">
        <f t="shared" si="605"/>
        <v>7.5642222007020354</v>
      </c>
      <c r="AQ1851" s="17">
        <f t="shared" si="606"/>
        <v>11.747702339905333</v>
      </c>
      <c r="AR1851" s="17">
        <f t="shared" si="607"/>
        <v>20.017961707267283</v>
      </c>
    </row>
    <row r="1852" spans="2:44" x14ac:dyDescent="0.25">
      <c r="B1852">
        <f>INDEX(RawData!$A$2:$A$1048576,MATCH(FmtData!$B$4+(ROW()-10),RawData!$A$2:$A$1048576,0))</f>
        <v>2244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882256944446</v>
      </c>
      <c r="D1852" s="47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1852">
        <f>INDEX(RawData!D$2:D$1048576,MATCH(FmtData!$B$4+(ROW()-10),RawData!$A$2:$A$1048576,0))</f>
        <v>2906.16</v>
      </c>
      <c r="F1852">
        <f>INDEX(RawData!E$2:E$1048576,MATCH(FmtData!$B$4+(ROW()-10),RawData!$A$2:$A$1048576,0))</f>
        <v>7.1738299999999997</v>
      </c>
      <c r="G1852">
        <f>INDEX(RawData!F$2:F$1048576,MATCH(FmtData!$B$4+(ROW()-10),RawData!$A$2:$A$1048576,0))</f>
        <v>-269.125</v>
      </c>
      <c r="H1852">
        <f>INDEX(RawData!G$2:G$1048576,MATCH(FmtData!$B$4+(ROW()-10),RawData!$A$2:$A$1048576,0))</f>
        <v>0.49980400000000003</v>
      </c>
      <c r="I1852">
        <f>INDEX(RawData!H$2:H$1048576,MATCH(FmtData!$B$4+(ROW()-10),RawData!$A$2:$A$1048576,0))</f>
        <v>-3.9036299999999999E-3</v>
      </c>
      <c r="J1852">
        <f>INDEX(RawData!I$2:I$1048576,MATCH(FmtData!$B$4+(ROW()-10),RawData!$A$2:$A$1048576,0))</f>
        <v>195.3</v>
      </c>
      <c r="K1852">
        <f>INDEX(RawData!J$2:J$1048576,MATCH(FmtData!$B$4+(ROW()-10),RawData!$A$2:$A$1048576,0))</f>
        <v>194.6</v>
      </c>
      <c r="L1852">
        <f>INDEX(RawData!K$2:K$1048576,MATCH(FmtData!$B$4+(ROW()-10),RawData!$A$2:$A$1048576,0))</f>
        <v>195.8</v>
      </c>
      <c r="M1852">
        <f>INDEX(RawData!L$2:L$1048576,MATCH(FmtData!$B$4+(ROW()-10),RawData!$A$2:$A$1048576,0))</f>
        <v>23</v>
      </c>
      <c r="N1852">
        <f>INDEX(RawData!M$2:M$1048576,MATCH(FmtData!$B$4+(ROW()-10),RawData!$A$2:$A$1048576,0))</f>
        <v>21.9</v>
      </c>
      <c r="O1852">
        <f>INDEX(RawData!N$2:N$1048576,MATCH(FmtData!$B$4+(ROW()-10),RawData!$A$2:$A$1048576,0))</f>
        <v>171.5</v>
      </c>
      <c r="P1852">
        <f>INDEX(RawData!O$2:O$1048576,MATCH(FmtData!$B$4+(ROW()-10),RawData!$A$2:$A$1048576,0))</f>
        <v>35.819800000000001</v>
      </c>
      <c r="Q1852">
        <f>INDEX(RawData!P$2:P$1048576,MATCH(FmtData!$B$4+(ROW()-10),RawData!$A$2:$A$1048576,0))</f>
        <v>238.658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0.52676999999999996</v>
      </c>
      <c r="U1852">
        <f>INDEX(RawData!T$2:T$1048576,MATCH(FmtData!$B$4+(ROW()-10),RawData!$A$2:$A$1048576,0))</f>
        <v>3.0517599999999999E-2</v>
      </c>
      <c r="V1852">
        <f>INDEX(RawData!U$2:U$1048576,MATCH(FmtData!$B$4+(ROW()-10),RawData!$A$2:$A$1048576,0))</f>
        <v>0.19836400000000001</v>
      </c>
      <c r="W1852" s="8">
        <f t="shared" si="592"/>
        <v>0.16784640000000001</v>
      </c>
      <c r="X1852" s="8">
        <f t="shared" si="609"/>
        <v>-0.30214061999999992</v>
      </c>
      <c r="Y1852" s="8">
        <f t="shared" si="610"/>
        <v>-0.24831293999999998</v>
      </c>
      <c r="Z1852" s="8">
        <f t="shared" si="593"/>
        <v>10.194046135786381</v>
      </c>
      <c r="AA1852" s="8">
        <f t="shared" si="594"/>
        <v>10.140218455786382</v>
      </c>
      <c r="AB1852" s="8">
        <f t="shared" si="611"/>
        <v>10.167132295786381</v>
      </c>
      <c r="AC1852" s="6">
        <f t="shared" si="608"/>
        <v>-268.67400000000004</v>
      </c>
      <c r="AD1852" s="42">
        <f t="shared" si="595"/>
        <v>-26.479944256043609</v>
      </c>
      <c r="AE1852" s="15">
        <f t="shared" si="596"/>
        <v>30.315824901583369</v>
      </c>
      <c r="AF1852" s="15">
        <f t="shared" si="597"/>
        <v>25.007310087739484</v>
      </c>
      <c r="AG1852" s="15">
        <f t="shared" si="598"/>
        <v>72.356438453372107</v>
      </c>
      <c r="AH1852" s="15">
        <f t="shared" si="612"/>
        <v>-26.480167805455892</v>
      </c>
      <c r="AI1852" s="17">
        <f t="shared" si="599"/>
        <v>1.1740342505924664</v>
      </c>
      <c r="AJ1852" s="17">
        <f t="shared" si="600"/>
        <v>0.84337103800788815</v>
      </c>
      <c r="AK1852" s="17">
        <f t="shared" si="601"/>
        <v>0.79111919068195535</v>
      </c>
      <c r="AL1852" s="17">
        <f t="shared" si="602"/>
        <v>0.79572708431718098</v>
      </c>
      <c r="AM1852" s="17">
        <f t="shared" si="603"/>
        <v>0.75642222007020354</v>
      </c>
      <c r="AN1852" s="17">
        <f t="shared" si="604"/>
        <v>0.84337103800788815</v>
      </c>
      <c r="AO1852" s="17">
        <f>INDEX($AN$10:$AN$2627,MATCH(C1852+1/24,$C$10:$C$2627,1))-INDEX($AN$10:$AN$2627,MATCH(C1852,$C$10:$C$2627,1))</f>
        <v>9.8779555344707948E-4</v>
      </c>
      <c r="AP1852" s="17">
        <f t="shared" si="605"/>
        <v>7.5642222007020354</v>
      </c>
      <c r="AQ1852" s="17">
        <f t="shared" si="606"/>
        <v>11.740342505924664</v>
      </c>
      <c r="AR1852" s="17">
        <f t="shared" si="607"/>
        <v>20.037198013064778</v>
      </c>
    </row>
    <row r="1853" spans="2:44" x14ac:dyDescent="0.25">
      <c r="B1853">
        <f>INDEX(RawData!$A$2:$A$1048576,MATCH(FmtData!$B$4+(ROW()-10),RawData!$A$2:$A$1048576,0))</f>
        <v>2245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883425925924</v>
      </c>
      <c r="D1853" s="47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1853">
        <f>INDEX(RawData!D$2:D$1048576,MATCH(FmtData!$B$4+(ROW()-10),RawData!$A$2:$A$1048576,0))</f>
        <v>2903.37</v>
      </c>
      <c r="F1853">
        <f>INDEX(RawData!E$2:E$1048576,MATCH(FmtData!$B$4+(ROW()-10),RawData!$A$2:$A$1048576,0))</f>
        <v>7.1738299999999997</v>
      </c>
      <c r="G1853">
        <f>INDEX(RawData!F$2:F$1048576,MATCH(FmtData!$B$4+(ROW()-10),RawData!$A$2:$A$1048576,0))</f>
        <v>-269.125</v>
      </c>
      <c r="H1853">
        <f>INDEX(RawData!G$2:G$1048576,MATCH(FmtData!$B$4+(ROW()-10),RawData!$A$2:$A$1048576,0))</f>
        <v>0.49978600000000001</v>
      </c>
      <c r="I1853">
        <f>INDEX(RawData!H$2:H$1048576,MATCH(FmtData!$B$4+(ROW()-10),RawData!$A$2:$A$1048576,0))</f>
        <v>-3.9036299999999999E-3</v>
      </c>
      <c r="J1853">
        <f>INDEX(RawData!I$2:I$1048576,MATCH(FmtData!$B$4+(ROW()-10),RawData!$A$2:$A$1048576,0))</f>
        <v>196.6</v>
      </c>
      <c r="K1853">
        <f>INDEX(RawData!J$2:J$1048576,MATCH(FmtData!$B$4+(ROW()-10),RawData!$A$2:$A$1048576,0))</f>
        <v>193.6</v>
      </c>
      <c r="L1853">
        <f>INDEX(RawData!K$2:K$1048576,MATCH(FmtData!$B$4+(ROW()-10),RawData!$A$2:$A$1048576,0))</f>
        <v>196.5</v>
      </c>
      <c r="M1853">
        <f>INDEX(RawData!L$2:L$1048576,MATCH(FmtData!$B$4+(ROW()-10),RawData!$A$2:$A$1048576,0))</f>
        <v>23.1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819800000000001</v>
      </c>
      <c r="Q1853">
        <f>INDEX(RawData!P$2:P$1048576,MATCH(FmtData!$B$4+(ROW()-10),RawData!$A$2:$A$1048576,0))</f>
        <v>238.16399999999999</v>
      </c>
      <c r="R1853">
        <f>INDEX(RawData!Q$2:Q$1048576,MATCH(FmtData!$B$4+(ROW()-10),RawData!$A$2:$A$1048576,0))</f>
        <v>2.4414100000000002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0.52676999999999996</v>
      </c>
      <c r="U1853">
        <f>INDEX(RawData!T$2:T$1048576,MATCH(FmtData!$B$4+(ROW()-10),RawData!$A$2:$A$1048576,0))</f>
        <v>3.0517599999999999E-2</v>
      </c>
      <c r="V1853">
        <f>INDEX(RawData!U$2:U$1048576,MATCH(FmtData!$B$4+(ROW()-10),RawData!$A$2:$A$1048576,0))</f>
        <v>0.152588</v>
      </c>
      <c r="W1853" s="8">
        <f t="shared" si="592"/>
        <v>0.1220704</v>
      </c>
      <c r="X1853" s="8">
        <f t="shared" si="609"/>
        <v>-0.30214061999999992</v>
      </c>
      <c r="Y1853" s="8">
        <f t="shared" si="610"/>
        <v>-0.24831293999999998</v>
      </c>
      <c r="Z1853" s="8">
        <f t="shared" si="593"/>
        <v>10.194046135786381</v>
      </c>
      <c r="AA1853" s="8">
        <f t="shared" si="594"/>
        <v>10.140218455786382</v>
      </c>
      <c r="AB1853" s="8">
        <f t="shared" si="611"/>
        <v>10.167132295786381</v>
      </c>
      <c r="AC1853" s="6">
        <f t="shared" si="608"/>
        <v>-269.16900000000004</v>
      </c>
      <c r="AD1853" s="42">
        <f t="shared" si="595"/>
        <v>-26.974944256043614</v>
      </c>
      <c r="AE1853" s="15">
        <f t="shared" si="596"/>
        <v>30.315824901583369</v>
      </c>
      <c r="AF1853" s="15">
        <f t="shared" si="597"/>
        <v>25.007310087739484</v>
      </c>
      <c r="AG1853" s="15">
        <f t="shared" si="598"/>
        <v>72.356438453372107</v>
      </c>
      <c r="AH1853" s="15">
        <f t="shared" si="612"/>
        <v>-26.975167805455897</v>
      </c>
      <c r="AI1853" s="17">
        <f t="shared" si="599"/>
        <v>1.1749757894232171</v>
      </c>
      <c r="AJ1853" s="17">
        <f t="shared" si="600"/>
        <v>0.84385679155860638</v>
      </c>
      <c r="AK1853" s="17">
        <f t="shared" si="601"/>
        <v>0.79111919068195535</v>
      </c>
      <c r="AL1853" s="17">
        <f t="shared" si="602"/>
        <v>0.79572708431718098</v>
      </c>
      <c r="AM1853" s="17">
        <f t="shared" si="603"/>
        <v>0.75642222007020354</v>
      </c>
      <c r="AN1853" s="17">
        <f t="shared" si="604"/>
        <v>0.84385679155860638</v>
      </c>
      <c r="AO1853" s="17">
        <f>INDEX($AN$10:$AN$2627,MATCH(C1853+1/24,$C$10:$C$2627,1))-INDEX($AN$10:$AN$2627,MATCH(C1853,$C$10:$C$2627,1))</f>
        <v>6.0920850832824058E-4</v>
      </c>
      <c r="AP1853" s="17">
        <f t="shared" si="605"/>
        <v>7.5642222007020354</v>
      </c>
      <c r="AQ1853" s="17">
        <f t="shared" si="606"/>
        <v>11.749757894232172</v>
      </c>
      <c r="AR1853" s="17">
        <f t="shared" si="607"/>
        <v>20.017961707267283</v>
      </c>
    </row>
    <row r="1854" spans="2:44" x14ac:dyDescent="0.25">
      <c r="B1854">
        <f>INDEX(RawData!$A$2:$A$1048576,MATCH(FmtData!$B$4+(ROW()-10),RawData!$A$2:$A$1048576,0))</f>
        <v>2246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884571759256</v>
      </c>
      <c r="D1854" s="47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1854">
        <f>INDEX(RawData!D$2:D$1048576,MATCH(FmtData!$B$4+(ROW()-10),RawData!$A$2:$A$1048576,0))</f>
        <v>2906.16</v>
      </c>
      <c r="F1854">
        <f>INDEX(RawData!E$2:E$1048576,MATCH(FmtData!$B$4+(ROW()-10),RawData!$A$2:$A$1048576,0))</f>
        <v>6.25</v>
      </c>
      <c r="G1854">
        <f>INDEX(RawData!F$2:F$1048576,MATCH(FmtData!$B$4+(ROW()-10),RawData!$A$2:$A$1048576,0))</f>
        <v>-269.125</v>
      </c>
      <c r="H1854">
        <f>INDEX(RawData!G$2:G$1048576,MATCH(FmtData!$B$4+(ROW()-10),RawData!$A$2:$A$1048576,0))</f>
        <v>0.49982199999999999</v>
      </c>
      <c r="I1854">
        <f>INDEX(RawData!H$2:H$1048576,MATCH(FmtData!$B$4+(ROW()-10),RawData!$A$2:$A$1048576,0))</f>
        <v>-3.9036299999999999E-3</v>
      </c>
      <c r="J1854">
        <f>INDEX(RawData!I$2:I$1048576,MATCH(FmtData!$B$4+(ROW()-10),RawData!$A$2:$A$1048576,0))</f>
        <v>195.4</v>
      </c>
      <c r="K1854">
        <f>INDEX(RawData!J$2:J$1048576,MATCH(FmtData!$B$4+(ROW()-10),RawData!$A$2:$A$1048576,0))</f>
        <v>196.4</v>
      </c>
      <c r="L1854">
        <f>INDEX(RawData!K$2:K$1048576,MATCH(FmtData!$B$4+(ROW()-10),RawData!$A$2:$A$1048576,0))</f>
        <v>189.5</v>
      </c>
      <c r="M1854">
        <f>INDEX(RawData!L$2:L$1048576,MATCH(FmtData!$B$4+(ROW()-10),RawData!$A$2:$A$1048576,0))</f>
        <v>23.1</v>
      </c>
      <c r="N1854">
        <f>INDEX(RawData!M$2:M$1048576,MATCH(FmtData!$B$4+(ROW()-10),RawData!$A$2:$A$1048576,0))</f>
        <v>21.9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819800000000001</v>
      </c>
      <c r="Q1854">
        <f>INDEX(RawData!P$2:P$1048576,MATCH(FmtData!$B$4+(ROW()-10),RawData!$A$2:$A$1048576,0))</f>
        <v>238.55099999999999</v>
      </c>
      <c r="R1854">
        <f>INDEX(RawData!Q$2:Q$1048576,MATCH(FmtData!$B$4+(ROW()-10),RawData!$A$2:$A$1048576,0))</f>
        <v>1.8310500000000001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0.52676999999999996</v>
      </c>
      <c r="U1854">
        <f>INDEX(RawData!T$2:T$1048576,MATCH(FmtData!$B$4+(ROW()-10),RawData!$A$2:$A$1048576,0))</f>
        <v>3.0517599999999999E-2</v>
      </c>
      <c r="V1854">
        <f>INDEX(RawData!U$2:U$1048576,MATCH(FmtData!$B$4+(ROW()-10),RawData!$A$2:$A$1048576,0))</f>
        <v>0.152588</v>
      </c>
      <c r="W1854" s="8">
        <f t="shared" si="592"/>
        <v>0.1220704</v>
      </c>
      <c r="X1854" s="8">
        <f t="shared" si="609"/>
        <v>-0.30214061999999992</v>
      </c>
      <c r="Y1854" s="8">
        <f t="shared" si="610"/>
        <v>-0.24831293999999998</v>
      </c>
      <c r="Z1854" s="8">
        <f t="shared" si="593"/>
        <v>10.194046135786381</v>
      </c>
      <c r="AA1854" s="8">
        <f t="shared" si="594"/>
        <v>10.140218455786382</v>
      </c>
      <c r="AB1854" s="8">
        <f t="shared" si="611"/>
        <v>10.167132295786381</v>
      </c>
      <c r="AC1854" s="6">
        <f t="shared" si="608"/>
        <v>-268.78200000000004</v>
      </c>
      <c r="AD1854" s="42">
        <f t="shared" si="595"/>
        <v>-26.587944256043613</v>
      </c>
      <c r="AE1854" s="15">
        <f t="shared" si="596"/>
        <v>30.315824901583369</v>
      </c>
      <c r="AF1854" s="15">
        <f t="shared" si="597"/>
        <v>25.007310087739484</v>
      </c>
      <c r="AG1854" s="15">
        <f t="shared" si="598"/>
        <v>72.356438453372107</v>
      </c>
      <c r="AH1854" s="15">
        <f t="shared" si="612"/>
        <v>-26.588167805455896</v>
      </c>
      <c r="AI1854" s="17">
        <f t="shared" si="599"/>
        <v>1.1742395485259203</v>
      </c>
      <c r="AJ1854" s="17">
        <f t="shared" si="600"/>
        <v>0.84347697289816803</v>
      </c>
      <c r="AK1854" s="17">
        <f t="shared" si="601"/>
        <v>0.79111919068195535</v>
      </c>
      <c r="AL1854" s="17">
        <f t="shared" si="602"/>
        <v>0.79572708431718098</v>
      </c>
      <c r="AM1854" s="17">
        <f t="shared" si="603"/>
        <v>0.75642222007020354</v>
      </c>
      <c r="AN1854" s="17">
        <f t="shared" si="604"/>
        <v>0.84347697289816803</v>
      </c>
      <c r="AO1854" s="17">
        <f>INDEX($AN$10:$AN$2627,MATCH(C1854+1/24,$C$10:$C$2627,1))-INDEX($AN$10:$AN$2627,MATCH(C1854,$C$10:$C$2627,1))</f>
        <v>9.8902716876658747E-4</v>
      </c>
      <c r="AP1854" s="17">
        <f t="shared" si="605"/>
        <v>7.5642222007020354</v>
      </c>
      <c r="AQ1854" s="17">
        <f t="shared" si="606"/>
        <v>11.742395485259202</v>
      </c>
      <c r="AR1854" s="17">
        <f t="shared" si="607"/>
        <v>20.037198013064778</v>
      </c>
    </row>
    <row r="1855" spans="2:44" x14ac:dyDescent="0.25">
      <c r="B1855">
        <f>INDEX(RawData!$A$2:$A$1048576,MATCH(FmtData!$B$4+(ROW()-10),RawData!$A$2:$A$1048576,0))</f>
        <v>2247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885729166665</v>
      </c>
      <c r="D1855" s="47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1855">
        <f>INDEX(RawData!D$2:D$1048576,MATCH(FmtData!$B$4+(ROW()-10),RawData!$A$2:$A$1048576,0))</f>
        <v>2903.37</v>
      </c>
      <c r="F1855">
        <f>INDEX(RawData!E$2:E$1048576,MATCH(FmtData!$B$4+(ROW()-10),RawData!$A$2:$A$1048576,0))</f>
        <v>7.1738299999999997</v>
      </c>
      <c r="G1855">
        <f>INDEX(RawData!F$2:F$1048576,MATCH(FmtData!$B$4+(ROW()-10),RawData!$A$2:$A$1048576,0))</f>
        <v>-269.125</v>
      </c>
      <c r="H1855">
        <f>INDEX(RawData!G$2:G$1048576,MATCH(FmtData!$B$4+(ROW()-10),RawData!$A$2:$A$1048576,0))</f>
        <v>0.49978600000000001</v>
      </c>
      <c r="I1855">
        <f>INDEX(RawData!H$2:H$1048576,MATCH(FmtData!$B$4+(ROW()-10),RawData!$A$2:$A$1048576,0))</f>
        <v>-3.9036299999999999E-3</v>
      </c>
      <c r="J1855">
        <f>INDEX(RawData!I$2:I$1048576,MATCH(FmtData!$B$4+(ROW()-10),RawData!$A$2:$A$1048576,0))</f>
        <v>196.2</v>
      </c>
      <c r="K1855">
        <f>INDEX(RawData!J$2:J$1048576,MATCH(FmtData!$B$4+(ROW()-10),RawData!$A$2:$A$1048576,0))</f>
        <v>194.6</v>
      </c>
      <c r="L1855">
        <f>INDEX(RawData!K$2:K$1048576,MATCH(FmtData!$B$4+(ROW()-10),RawData!$A$2:$A$1048576,0))</f>
        <v>189.8</v>
      </c>
      <c r="M1855">
        <f>INDEX(RawData!L$2:L$1048576,MATCH(FmtData!$B$4+(ROW()-10),RawData!$A$2:$A$1048576,0))</f>
        <v>23</v>
      </c>
      <c r="N1855">
        <f>INDEX(RawData!M$2:M$1048576,MATCH(FmtData!$B$4+(ROW()-10),RawData!$A$2:$A$1048576,0))</f>
        <v>21.9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819800000000001</v>
      </c>
      <c r="Q1855">
        <f>INDEX(RawData!P$2:P$1048576,MATCH(FmtData!$B$4+(ROW()-10),RawData!$A$2:$A$1048576,0))</f>
        <v>238.16399999999999</v>
      </c>
      <c r="R1855">
        <f>INDEX(RawData!Q$2:Q$1048576,MATCH(FmtData!$B$4+(ROW()-10),RawData!$A$2:$A$1048576,0))</f>
        <v>1.8310500000000001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0.52676999999999996</v>
      </c>
      <c r="U1855">
        <f>INDEX(RawData!T$2:T$1048576,MATCH(FmtData!$B$4+(ROW()-10),RawData!$A$2:$A$1048576,0))</f>
        <v>3.0517599999999999E-2</v>
      </c>
      <c r="V1855">
        <f>INDEX(RawData!U$2:U$1048576,MATCH(FmtData!$B$4+(ROW()-10),RawData!$A$2:$A$1048576,0))</f>
        <v>0.152588</v>
      </c>
      <c r="W1855" s="8">
        <f t="shared" si="592"/>
        <v>0.1220704</v>
      </c>
      <c r="X1855" s="8">
        <f t="shared" si="609"/>
        <v>-0.30214061999999992</v>
      </c>
      <c r="Y1855" s="8">
        <f t="shared" si="610"/>
        <v>-0.24831293999999998</v>
      </c>
      <c r="Z1855" s="8">
        <f t="shared" si="593"/>
        <v>10.194046135786381</v>
      </c>
      <c r="AA1855" s="8">
        <f t="shared" si="594"/>
        <v>10.140218455786382</v>
      </c>
      <c r="AB1855" s="8">
        <f t="shared" si="611"/>
        <v>10.167132295786381</v>
      </c>
      <c r="AC1855" s="6">
        <f t="shared" si="608"/>
        <v>-269.16900000000004</v>
      </c>
      <c r="AD1855" s="42">
        <f t="shared" si="595"/>
        <v>-26.974944256043614</v>
      </c>
      <c r="AE1855" s="15">
        <f t="shared" si="596"/>
        <v>30.315824901583369</v>
      </c>
      <c r="AF1855" s="15">
        <f t="shared" si="597"/>
        <v>25.007310087739484</v>
      </c>
      <c r="AG1855" s="15">
        <f t="shared" si="598"/>
        <v>72.356438453372107</v>
      </c>
      <c r="AH1855" s="15">
        <f t="shared" si="612"/>
        <v>-26.975167805455897</v>
      </c>
      <c r="AI1855" s="17">
        <f t="shared" si="599"/>
        <v>1.1749757894232171</v>
      </c>
      <c r="AJ1855" s="17">
        <f t="shared" si="600"/>
        <v>0.84385679155860638</v>
      </c>
      <c r="AK1855" s="17">
        <f t="shared" si="601"/>
        <v>0.79111919068195535</v>
      </c>
      <c r="AL1855" s="17">
        <f t="shared" si="602"/>
        <v>0.79572708431718098</v>
      </c>
      <c r="AM1855" s="17">
        <f t="shared" si="603"/>
        <v>0.75642222007020354</v>
      </c>
      <c r="AN1855" s="17">
        <f t="shared" si="604"/>
        <v>0.84385679155860638</v>
      </c>
      <c r="AO1855" s="17">
        <f>INDEX($AN$10:$AN$2627,MATCH(C1855+1/24,$C$10:$C$2627,1))-INDEX($AN$10:$AN$2627,MATCH(C1855,$C$10:$C$2627,1))</f>
        <v>1.2177137299640428E-4</v>
      </c>
      <c r="AP1855" s="17">
        <f t="shared" si="605"/>
        <v>7.5642222007020354</v>
      </c>
      <c r="AQ1855" s="17">
        <f t="shared" si="606"/>
        <v>11.749757894232172</v>
      </c>
      <c r="AR1855" s="17">
        <f t="shared" si="607"/>
        <v>20.017961707267283</v>
      </c>
    </row>
    <row r="1856" spans="2:44" x14ac:dyDescent="0.25">
      <c r="B1856">
        <f>INDEX(RawData!$A$2:$A$1048576,MATCH(FmtData!$B$4+(ROW()-10),RawData!$A$2:$A$1048576,0))</f>
        <v>2248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88689814815</v>
      </c>
      <c r="D1856" s="47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1856">
        <f>INDEX(RawData!D$2:D$1048576,MATCH(FmtData!$B$4+(ROW()-10),RawData!$A$2:$A$1048576,0))</f>
        <v>2906.16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69.125</v>
      </c>
      <c r="H1856">
        <f>INDEX(RawData!G$2:G$1048576,MATCH(FmtData!$B$4+(ROW()-10),RawData!$A$2:$A$1048576,0))</f>
        <v>0.49980400000000003</v>
      </c>
      <c r="I1856">
        <f>INDEX(RawData!H$2:H$1048576,MATCH(FmtData!$B$4+(ROW()-10),RawData!$A$2:$A$1048576,0))</f>
        <v>-3.9036299999999999E-3</v>
      </c>
      <c r="J1856">
        <f>INDEX(RawData!I$2:I$1048576,MATCH(FmtData!$B$4+(ROW()-10),RawData!$A$2:$A$1048576,0))</f>
        <v>195.1</v>
      </c>
      <c r="K1856">
        <f>INDEX(RawData!J$2:J$1048576,MATCH(FmtData!$B$4+(ROW()-10),RawData!$A$2:$A$1048576,0))</f>
        <v>194.1</v>
      </c>
      <c r="L1856">
        <f>INDEX(RawData!K$2:K$1048576,MATCH(FmtData!$B$4+(ROW()-10),RawData!$A$2:$A$1048576,0))</f>
        <v>194.4</v>
      </c>
      <c r="M1856">
        <f>INDEX(RawData!L$2:L$1048576,MATCH(FmtData!$B$4+(ROW()-10),RawData!$A$2:$A$1048576,0))</f>
        <v>23</v>
      </c>
      <c r="N1856">
        <f>INDEX(RawData!M$2:M$1048576,MATCH(FmtData!$B$4+(ROW()-10),RawData!$A$2:$A$1048576,0))</f>
        <v>22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819800000000001</v>
      </c>
      <c r="Q1856">
        <f>INDEX(RawData!P$2:P$1048576,MATCH(FmtData!$B$4+(ROW()-10),RawData!$A$2:$A$1048576,0))</f>
        <v>238.426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0.52676999999999996</v>
      </c>
      <c r="U1856">
        <f>INDEX(RawData!T$2:T$1048576,MATCH(FmtData!$B$4+(ROW()-10),RawData!$A$2:$A$1048576,0))</f>
        <v>3.0517599999999999E-2</v>
      </c>
      <c r="V1856">
        <f>INDEX(RawData!U$2:U$1048576,MATCH(FmtData!$B$4+(ROW()-10),RawData!$A$2:$A$1048576,0))</f>
        <v>0.152588</v>
      </c>
      <c r="W1856" s="8">
        <f t="shared" si="592"/>
        <v>0.1220704</v>
      </c>
      <c r="X1856" s="8">
        <f t="shared" si="609"/>
        <v>-0.30214061999999992</v>
      </c>
      <c r="Y1856" s="8">
        <f t="shared" si="610"/>
        <v>-0.24831293999999998</v>
      </c>
      <c r="Z1856" s="8">
        <f t="shared" si="593"/>
        <v>10.194046135786381</v>
      </c>
      <c r="AA1856" s="8">
        <f t="shared" si="594"/>
        <v>10.140218455786382</v>
      </c>
      <c r="AB1856" s="8">
        <f t="shared" si="611"/>
        <v>10.167132295786381</v>
      </c>
      <c r="AC1856" s="6">
        <f t="shared" si="608"/>
        <v>-268.90600000000006</v>
      </c>
      <c r="AD1856" s="42">
        <f t="shared" si="595"/>
        <v>-26.711944256043637</v>
      </c>
      <c r="AE1856" s="15">
        <f t="shared" si="596"/>
        <v>30.315824901583369</v>
      </c>
      <c r="AF1856" s="15">
        <f t="shared" si="597"/>
        <v>25.007310087739484</v>
      </c>
      <c r="AG1856" s="15">
        <f t="shared" si="598"/>
        <v>72.356438453372107</v>
      </c>
      <c r="AH1856" s="15">
        <f t="shared" si="612"/>
        <v>-26.71216780545592</v>
      </c>
      <c r="AI1856" s="17">
        <f t="shared" si="599"/>
        <v>1.1744753495280631</v>
      </c>
      <c r="AJ1856" s="17">
        <f t="shared" si="600"/>
        <v>0.84359863466971174</v>
      </c>
      <c r="AK1856" s="17">
        <f t="shared" si="601"/>
        <v>0.79111919068195535</v>
      </c>
      <c r="AL1856" s="17">
        <f t="shared" si="602"/>
        <v>0.79572708431718098</v>
      </c>
      <c r="AM1856" s="17">
        <f t="shared" si="603"/>
        <v>0.75642222007020354</v>
      </c>
      <c r="AN1856" s="17">
        <f t="shared" si="604"/>
        <v>0.84359863466971174</v>
      </c>
      <c r="AO1856" s="17">
        <f>INDEX($AN$10:$AN$2627,MATCH(C1856+1/24,$C$10:$C$2627,1))-INDEX($AN$10:$AN$2627,MATCH(C1856,$C$10:$C$2627,1))</f>
        <v>6.3831776900269421E-4</v>
      </c>
      <c r="AP1856" s="17">
        <f t="shared" si="605"/>
        <v>7.5642222007020354</v>
      </c>
      <c r="AQ1856" s="17">
        <f t="shared" si="606"/>
        <v>11.74475349528063</v>
      </c>
      <c r="AR1856" s="17">
        <f t="shared" si="607"/>
        <v>20.037198013064778</v>
      </c>
    </row>
    <row r="1857" spans="2:44" x14ac:dyDescent="0.25">
      <c r="B1857">
        <f>INDEX(RawData!$A$2:$A$1048576,MATCH(FmtData!$B$4+(ROW()-10),RawData!$A$2:$A$1048576,0))</f>
        <v>2249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888043981482</v>
      </c>
      <c r="D1857" s="47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1857">
        <f>INDEX(RawData!D$2:D$1048576,MATCH(FmtData!$B$4+(ROW()-10),RawData!$A$2:$A$1048576,0))</f>
        <v>2903.37</v>
      </c>
      <c r="F1857">
        <f>INDEX(RawData!E$2:E$1048576,MATCH(FmtData!$B$4+(ROW()-10),RawData!$A$2:$A$1048576,0))</f>
        <v>6.25</v>
      </c>
      <c r="G1857">
        <f>INDEX(RawData!F$2:F$1048576,MATCH(FmtData!$B$4+(ROW()-10),RawData!$A$2:$A$1048576,0))</f>
        <v>-269.125</v>
      </c>
      <c r="H1857">
        <f>INDEX(RawData!G$2:G$1048576,MATCH(FmtData!$B$4+(ROW()-10),RawData!$A$2:$A$1048576,0))</f>
        <v>0.49980400000000003</v>
      </c>
      <c r="I1857">
        <f>INDEX(RawData!H$2:H$1048576,MATCH(FmtData!$B$4+(ROW()-10),RawData!$A$2:$A$1048576,0))</f>
        <v>-3.9036299999999999E-3</v>
      </c>
      <c r="J1857">
        <f>INDEX(RawData!I$2:I$1048576,MATCH(FmtData!$B$4+(ROW()-10),RawData!$A$2:$A$1048576,0))</f>
        <v>197.1</v>
      </c>
      <c r="K1857">
        <f>INDEX(RawData!J$2:J$1048576,MATCH(FmtData!$B$4+(ROW()-10),RawData!$A$2:$A$1048576,0))</f>
        <v>195.9</v>
      </c>
      <c r="L1857">
        <f>INDEX(RawData!K$2:K$1048576,MATCH(FmtData!$B$4+(ROW()-10),RawData!$A$2:$A$1048576,0))</f>
        <v>197.8</v>
      </c>
      <c r="M1857">
        <f>INDEX(RawData!L$2:L$1048576,MATCH(FmtData!$B$4+(ROW()-10),RawData!$A$2:$A$1048576,0))</f>
        <v>23.1</v>
      </c>
      <c r="N1857">
        <f>INDEX(RawData!M$2:M$1048576,MATCH(FmtData!$B$4+(ROW()-10),RawData!$A$2:$A$1048576,0))</f>
        <v>22</v>
      </c>
      <c r="O1857">
        <f>INDEX(RawData!N$2:N$1048576,MATCH(FmtData!$B$4+(ROW()-10),RawData!$A$2:$A$1048576,0))</f>
        <v>171.3</v>
      </c>
      <c r="P1857">
        <f>INDEX(RawData!O$2:O$1048576,MATCH(FmtData!$B$4+(ROW()-10),RawData!$A$2:$A$1048576,0))</f>
        <v>35.819800000000001</v>
      </c>
      <c r="Q1857">
        <f>INDEX(RawData!P$2:P$1048576,MATCH(FmtData!$B$4+(ROW()-10),RawData!$A$2:$A$1048576,0))</f>
        <v>238.04</v>
      </c>
      <c r="R1857">
        <f>INDEX(RawData!Q$2:Q$1048576,MATCH(FmtData!$B$4+(ROW()-10),RawData!$A$2:$A$1048576,0))</f>
        <v>2.4414100000000002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0.52676999999999996</v>
      </c>
      <c r="U1857">
        <f>INDEX(RawData!T$2:T$1048576,MATCH(FmtData!$B$4+(ROW()-10),RawData!$A$2:$A$1048576,0))</f>
        <v>3.0517599999999999E-2</v>
      </c>
      <c r="V1857">
        <f>INDEX(RawData!U$2:U$1048576,MATCH(FmtData!$B$4+(ROW()-10),RawData!$A$2:$A$1048576,0))</f>
        <v>0.152588</v>
      </c>
      <c r="W1857" s="8">
        <f t="shared" si="592"/>
        <v>0.1220704</v>
      </c>
      <c r="X1857" s="8">
        <f t="shared" si="609"/>
        <v>-0.30214061999999992</v>
      </c>
      <c r="Y1857" s="8">
        <f t="shared" si="610"/>
        <v>-0.24831293999999998</v>
      </c>
      <c r="Z1857" s="8">
        <f t="shared" si="593"/>
        <v>10.194046135786381</v>
      </c>
      <c r="AA1857" s="8">
        <f t="shared" si="594"/>
        <v>10.140218455786382</v>
      </c>
      <c r="AB1857" s="8">
        <f t="shared" si="611"/>
        <v>10.167132295786381</v>
      </c>
      <c r="AC1857" s="6">
        <f t="shared" si="608"/>
        <v>-269.29300000000001</v>
      </c>
      <c r="AD1857" s="42">
        <f t="shared" si="595"/>
        <v>-27.09894425604358</v>
      </c>
      <c r="AE1857" s="15">
        <f t="shared" si="596"/>
        <v>30.315824901583369</v>
      </c>
      <c r="AF1857" s="15">
        <f t="shared" si="597"/>
        <v>25.007310087739484</v>
      </c>
      <c r="AG1857" s="15">
        <f t="shared" si="598"/>
        <v>72.356438453372107</v>
      </c>
      <c r="AH1857" s="15">
        <f t="shared" si="612"/>
        <v>-27.099167805455863</v>
      </c>
      <c r="AI1857" s="17">
        <f t="shared" si="599"/>
        <v>1.1752118862393097</v>
      </c>
      <c r="AJ1857" s="17">
        <f t="shared" si="600"/>
        <v>0.84397856293160278</v>
      </c>
      <c r="AK1857" s="17">
        <f t="shared" si="601"/>
        <v>0.79111919068195535</v>
      </c>
      <c r="AL1857" s="17">
        <f t="shared" si="602"/>
        <v>0.79572708431718098</v>
      </c>
      <c r="AM1857" s="17">
        <f t="shared" si="603"/>
        <v>0.75642222007020354</v>
      </c>
      <c r="AN1857" s="17">
        <f t="shared" si="604"/>
        <v>0.84397856293160278</v>
      </c>
      <c r="AO1857" s="17">
        <f>INDEX($AN$10:$AN$2627,MATCH(C1857+1/24,$C$10:$C$2627,1))-INDEX($AN$10:$AN$2627,MATCH(C1857,$C$10:$C$2627,1))</f>
        <v>2.5838950711165598E-4</v>
      </c>
      <c r="AP1857" s="17">
        <f t="shared" si="605"/>
        <v>7.5642222007020354</v>
      </c>
      <c r="AQ1857" s="17">
        <f t="shared" si="606"/>
        <v>11.752118862393097</v>
      </c>
      <c r="AR1857" s="17">
        <f t="shared" si="607"/>
        <v>20.017961707267283</v>
      </c>
    </row>
    <row r="1858" spans="2:44" x14ac:dyDescent="0.25">
      <c r="B1858">
        <f>INDEX(RawData!$A$2:$A$1048576,MATCH(FmtData!$B$4+(ROW()-10),RawData!$A$2:$A$1048576,0))</f>
        <v>2250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88921296296</v>
      </c>
      <c r="D1858" s="47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1858">
        <f>INDEX(RawData!D$2:D$1048576,MATCH(FmtData!$B$4+(ROW()-10),RawData!$A$2:$A$1048576,0))</f>
        <v>2904.3</v>
      </c>
      <c r="F1858">
        <f>INDEX(RawData!E$2:E$1048576,MATCH(FmtData!$B$4+(ROW()-10),RawData!$A$2:$A$1048576,0))</f>
        <v>7.1738299999999997</v>
      </c>
      <c r="G1858">
        <f>INDEX(RawData!F$2:F$1048576,MATCH(FmtData!$B$4+(ROW()-10),RawData!$A$2:$A$1048576,0))</f>
        <v>-269.125</v>
      </c>
      <c r="H1858">
        <f>INDEX(RawData!G$2:G$1048576,MATCH(FmtData!$B$4+(ROW()-10),RawData!$A$2:$A$1048576,0))</f>
        <v>0.49980400000000003</v>
      </c>
      <c r="I1858">
        <f>INDEX(RawData!H$2:H$1048576,MATCH(FmtData!$B$4+(ROW()-10),RawData!$A$2:$A$1048576,0))</f>
        <v>-3.9036299999999999E-3</v>
      </c>
      <c r="J1858">
        <f>INDEX(RawData!I$2:I$1048576,MATCH(FmtData!$B$4+(ROW()-10),RawData!$A$2:$A$1048576,0))</f>
        <v>195.7</v>
      </c>
      <c r="K1858">
        <f>INDEX(RawData!J$2:J$1048576,MATCH(FmtData!$B$4+(ROW()-10),RawData!$A$2:$A$1048576,0))</f>
        <v>195.7</v>
      </c>
      <c r="L1858">
        <f>INDEX(RawData!K$2:K$1048576,MATCH(FmtData!$B$4+(ROW()-10),RawData!$A$2:$A$1048576,0))</f>
        <v>191.7</v>
      </c>
      <c r="M1858">
        <f>INDEX(RawData!L$2:L$1048576,MATCH(FmtData!$B$4+(ROW()-10),RawData!$A$2:$A$1048576,0))</f>
        <v>23.1</v>
      </c>
      <c r="N1858">
        <f>INDEX(RawData!M$2:M$1048576,MATCH(FmtData!$B$4+(ROW()-10),RawData!$A$2:$A$1048576,0))</f>
        <v>22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819800000000001</v>
      </c>
      <c r="Q1858">
        <f>INDEX(RawData!P$2:P$1048576,MATCH(FmtData!$B$4+(ROW()-10),RawData!$A$2:$A$1048576,0))</f>
        <v>238.550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0.52676999999999996</v>
      </c>
      <c r="U1858">
        <f>INDEX(RawData!T$2:T$1048576,MATCH(FmtData!$B$4+(ROW()-10),RawData!$A$2:$A$1048576,0))</f>
        <v>2.7465799999999999E-2</v>
      </c>
      <c r="V1858">
        <f>INDEX(RawData!U$2:U$1048576,MATCH(FmtData!$B$4+(ROW()-10),RawData!$A$2:$A$1048576,0))</f>
        <v>0.152588</v>
      </c>
      <c r="W1858" s="8">
        <f t="shared" si="592"/>
        <v>0.12512220000000002</v>
      </c>
      <c r="X1858" s="8">
        <f t="shared" si="609"/>
        <v>-0.30214061999999992</v>
      </c>
      <c r="Y1858" s="8">
        <f t="shared" si="610"/>
        <v>-0.24831293999999998</v>
      </c>
      <c r="Z1858" s="8">
        <f t="shared" si="593"/>
        <v>10.194046135786381</v>
      </c>
      <c r="AA1858" s="8">
        <f t="shared" si="594"/>
        <v>10.140218455786382</v>
      </c>
      <c r="AB1858" s="8">
        <f t="shared" si="611"/>
        <v>10.167132295786381</v>
      </c>
      <c r="AC1858" s="6">
        <f t="shared" si="608"/>
        <v>-268.78200000000004</v>
      </c>
      <c r="AD1858" s="42">
        <f t="shared" si="595"/>
        <v>-26.587944256043613</v>
      </c>
      <c r="AE1858" s="15">
        <f t="shared" si="596"/>
        <v>30.315824901583369</v>
      </c>
      <c r="AF1858" s="15">
        <f t="shared" si="597"/>
        <v>25.007310087739484</v>
      </c>
      <c r="AG1858" s="15">
        <f t="shared" si="598"/>
        <v>72.356438453372107</v>
      </c>
      <c r="AH1858" s="15">
        <f t="shared" si="612"/>
        <v>-26.588167805455896</v>
      </c>
      <c r="AI1858" s="17">
        <f t="shared" si="599"/>
        <v>1.1742395485259203</v>
      </c>
      <c r="AJ1858" s="17">
        <f t="shared" si="600"/>
        <v>0.84347697289816803</v>
      </c>
      <c r="AK1858" s="17">
        <f t="shared" si="601"/>
        <v>0.79111919068195535</v>
      </c>
      <c r="AL1858" s="17">
        <f t="shared" si="602"/>
        <v>0.79572708431718098</v>
      </c>
      <c r="AM1858" s="17">
        <f t="shared" si="603"/>
        <v>0.75642222007020354</v>
      </c>
      <c r="AN1858" s="17">
        <f t="shared" si="604"/>
        <v>0.84347697289816803</v>
      </c>
      <c r="AO1858" s="17">
        <f>INDEX($AN$10:$AN$2627,MATCH(C1858+1/24,$C$10:$C$2627,1))-INDEX($AN$10:$AN$2627,MATCH(C1858,$C$10:$C$2627,1))</f>
        <v>1.1109744396060606E-3</v>
      </c>
      <c r="AP1858" s="17">
        <f t="shared" si="605"/>
        <v>7.5642222007020354</v>
      </c>
      <c r="AQ1858" s="17">
        <f t="shared" si="606"/>
        <v>11.742395485259202</v>
      </c>
      <c r="AR1858" s="17">
        <f t="shared" si="607"/>
        <v>20.024373809199783</v>
      </c>
    </row>
    <row r="1859" spans="2:44" x14ac:dyDescent="0.25">
      <c r="B1859">
        <f>INDEX(RawData!$A$2:$A$1048576,MATCH(FmtData!$B$4+(ROW()-10),RawData!$A$2:$A$1048576,0))</f>
        <v>2251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8903587963</v>
      </c>
      <c r="D1859" s="47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7.1738299999999997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80400000000003</v>
      </c>
      <c r="I1859">
        <f>INDEX(RawData!H$2:H$1048576,MATCH(FmtData!$B$4+(ROW()-10),RawData!$A$2:$A$1048576,0))</f>
        <v>-3.9036299999999999E-3</v>
      </c>
      <c r="J1859">
        <f>INDEX(RawData!I$2:I$1048576,MATCH(FmtData!$B$4+(ROW()-10),RawData!$A$2:$A$1048576,0))</f>
        <v>195.4</v>
      </c>
      <c r="K1859">
        <f>INDEX(RawData!J$2:J$1048576,MATCH(FmtData!$B$4+(ROW()-10),RawData!$A$2:$A$1048576,0))</f>
        <v>193.9</v>
      </c>
      <c r="L1859">
        <f>INDEX(RawData!K$2:K$1048576,MATCH(FmtData!$B$4+(ROW()-10),RawData!$A$2:$A$1048576,0))</f>
        <v>188.8</v>
      </c>
      <c r="M1859">
        <f>INDEX(RawData!L$2:L$1048576,MATCH(FmtData!$B$4+(ROW()-10),RawData!$A$2:$A$1048576,0))</f>
        <v>23</v>
      </c>
      <c r="N1859">
        <f>INDEX(RawData!M$2:M$1048576,MATCH(FmtData!$B$4+(ROW()-10),RawData!$A$2:$A$1048576,0))</f>
        <v>22</v>
      </c>
      <c r="O1859">
        <f>INDEX(RawData!N$2:N$1048576,MATCH(FmtData!$B$4+(ROW()-10),RawData!$A$2:$A$1048576,0))</f>
        <v>171.4</v>
      </c>
      <c r="P1859">
        <f>INDEX(RawData!O$2:O$1048576,MATCH(FmtData!$B$4+(ROW()-10),RawData!$A$2:$A$1048576,0))</f>
        <v>35.819800000000001</v>
      </c>
      <c r="Q1859">
        <f>INDEX(RawData!P$2:P$1048576,MATCH(FmtData!$B$4+(ROW()-10),RawData!$A$2:$A$1048576,0))</f>
        <v>238.163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0.52676999999999996</v>
      </c>
      <c r="U1859">
        <f>INDEX(RawData!T$2:T$1048576,MATCH(FmtData!$B$4+(ROW()-10),RawData!$A$2:$A$1048576,0))</f>
        <v>2.7465799999999999E-2</v>
      </c>
      <c r="V1859">
        <f>INDEX(RawData!U$2:U$1048576,MATCH(FmtData!$B$4+(ROW()-10),RawData!$A$2:$A$1048576,0))</f>
        <v>0.152588</v>
      </c>
      <c r="W1859" s="8">
        <f t="shared" si="592"/>
        <v>0.12512220000000002</v>
      </c>
      <c r="X1859" s="8">
        <f t="shared" si="609"/>
        <v>-0.30214061999999992</v>
      </c>
      <c r="Y1859" s="8">
        <f t="shared" si="610"/>
        <v>-0.24831293999999998</v>
      </c>
      <c r="Z1859" s="8">
        <f t="shared" si="593"/>
        <v>10.194046135786381</v>
      </c>
      <c r="AA1859" s="8">
        <f t="shared" si="594"/>
        <v>10.140218455786382</v>
      </c>
      <c r="AB1859" s="8">
        <f t="shared" si="611"/>
        <v>10.167132295786381</v>
      </c>
      <c r="AC1859" s="6">
        <f t="shared" si="608"/>
        <v>-269.16900000000004</v>
      </c>
      <c r="AD1859" s="42">
        <f t="shared" si="595"/>
        <v>-26.974944256043614</v>
      </c>
      <c r="AE1859" s="15">
        <f t="shared" si="596"/>
        <v>30.315824901583369</v>
      </c>
      <c r="AF1859" s="15">
        <f t="shared" si="597"/>
        <v>25.007310087739484</v>
      </c>
      <c r="AG1859" s="15">
        <f t="shared" si="598"/>
        <v>72.356438453372107</v>
      </c>
      <c r="AH1859" s="15">
        <f t="shared" si="612"/>
        <v>-26.975167805455897</v>
      </c>
      <c r="AI1859" s="17">
        <f t="shared" si="599"/>
        <v>1.1749757894232171</v>
      </c>
      <c r="AJ1859" s="17">
        <f t="shared" si="600"/>
        <v>0.84385679155860638</v>
      </c>
      <c r="AK1859" s="17">
        <f t="shared" si="601"/>
        <v>0.79111919068195535</v>
      </c>
      <c r="AL1859" s="17">
        <f t="shared" si="602"/>
        <v>0.79572708431718098</v>
      </c>
      <c r="AM1859" s="17">
        <f t="shared" si="603"/>
        <v>0.75642222007020354</v>
      </c>
      <c r="AN1859" s="17">
        <f t="shared" si="604"/>
        <v>0.84385679155860638</v>
      </c>
      <c r="AO1859" s="17">
        <f>INDEX($AN$10:$AN$2627,MATCH(C1859+1/24,$C$10:$C$2627,1))-INDEX($AN$10:$AN$2627,MATCH(C1859,$C$10:$C$2627,1))</f>
        <v>3.5067879775796396E-4</v>
      </c>
      <c r="AP1859" s="17">
        <f t="shared" si="605"/>
        <v>7.5642222007020354</v>
      </c>
      <c r="AQ1859" s="17">
        <f t="shared" si="606"/>
        <v>11.749757894232172</v>
      </c>
      <c r="AR1859" s="17">
        <f t="shared" si="607"/>
        <v>20.011549605334785</v>
      </c>
    </row>
    <row r="1860" spans="2:44" x14ac:dyDescent="0.25">
      <c r="B1860">
        <f>INDEX(RawData!$A$2:$A$1048576,MATCH(FmtData!$B$4+(ROW()-10),RawData!$A$2:$A$1048576,0))</f>
        <v>2252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891516203701</v>
      </c>
      <c r="D1860" s="47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1860">
        <f>INDEX(RawData!D$2:D$1048576,MATCH(FmtData!$B$4+(ROW()-10),RawData!$A$2:$A$1048576,0))</f>
        <v>2906.16</v>
      </c>
      <c r="F1860">
        <f>INDEX(RawData!E$2:E$1048576,MATCH(FmtData!$B$4+(ROW()-10),RawData!$A$2:$A$1048576,0))</f>
        <v>7.1738299999999997</v>
      </c>
      <c r="G1860">
        <f>INDEX(RawData!F$2:F$1048576,MATCH(FmtData!$B$4+(ROW()-10),RawData!$A$2:$A$1048576,0))</f>
        <v>-269.125</v>
      </c>
      <c r="H1860">
        <f>INDEX(RawData!G$2:G$1048576,MATCH(FmtData!$B$4+(ROW()-10),RawData!$A$2:$A$1048576,0))</f>
        <v>0.49980400000000003</v>
      </c>
      <c r="I1860">
        <f>INDEX(RawData!H$2:H$1048576,MATCH(FmtData!$B$4+(ROW()-10),RawData!$A$2:$A$1048576,0))</f>
        <v>-3.9036299999999999E-3</v>
      </c>
      <c r="J1860">
        <f>INDEX(RawData!I$2:I$1048576,MATCH(FmtData!$B$4+(ROW()-10),RawData!$A$2:$A$1048576,0))</f>
        <v>196.5</v>
      </c>
      <c r="K1860">
        <f>INDEX(RawData!J$2:J$1048576,MATCH(FmtData!$B$4+(ROW()-10),RawData!$A$2:$A$1048576,0))</f>
        <v>194.9</v>
      </c>
      <c r="L1860">
        <f>INDEX(RawData!K$2:K$1048576,MATCH(FmtData!$B$4+(ROW()-10),RawData!$A$2:$A$1048576,0))</f>
        <v>192.7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2</v>
      </c>
      <c r="O1860">
        <f>INDEX(RawData!N$2:N$1048576,MATCH(FmtData!$B$4+(ROW()-10),RawData!$A$2:$A$1048576,0))</f>
        <v>171.4</v>
      </c>
      <c r="P1860">
        <f>INDEX(RawData!O$2:O$1048576,MATCH(FmtData!$B$4+(ROW()-10),RawData!$A$2:$A$1048576,0))</f>
        <v>35.819800000000001</v>
      </c>
      <c r="Q1860">
        <f>INDEX(RawData!P$2:P$1048576,MATCH(FmtData!$B$4+(ROW()-10),RawData!$A$2:$A$1048576,0))</f>
        <v>238.395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0.52676999999999996</v>
      </c>
      <c r="U1860">
        <f>INDEX(RawData!T$2:T$1048576,MATCH(FmtData!$B$4+(ROW()-10),RawData!$A$2:$A$1048576,0))</f>
        <v>2.7465799999999999E-2</v>
      </c>
      <c r="V1860">
        <f>INDEX(RawData!U$2:U$1048576,MATCH(FmtData!$B$4+(ROW()-10),RawData!$A$2:$A$1048576,0))</f>
        <v>0.152588</v>
      </c>
      <c r="W1860" s="8">
        <f t="shared" si="592"/>
        <v>0.12512220000000002</v>
      </c>
      <c r="X1860" s="8">
        <f t="shared" si="609"/>
        <v>-0.30214061999999992</v>
      </c>
      <c r="Y1860" s="8">
        <f t="shared" si="610"/>
        <v>-0.24831293999999998</v>
      </c>
      <c r="Z1860" s="8">
        <f t="shared" si="593"/>
        <v>10.194046135786381</v>
      </c>
      <c r="AA1860" s="8">
        <f t="shared" si="594"/>
        <v>10.140218455786382</v>
      </c>
      <c r="AB1860" s="8">
        <f t="shared" si="611"/>
        <v>10.167132295786381</v>
      </c>
      <c r="AC1860" s="6">
        <f t="shared" si="608"/>
        <v>-268.93700000000001</v>
      </c>
      <c r="AD1860" s="42">
        <f t="shared" si="595"/>
        <v>-26.742944256043586</v>
      </c>
      <c r="AE1860" s="15">
        <f t="shared" si="596"/>
        <v>30.315824901583369</v>
      </c>
      <c r="AF1860" s="15">
        <f t="shared" si="597"/>
        <v>25.007310087739484</v>
      </c>
      <c r="AG1860" s="15">
        <f t="shared" si="598"/>
        <v>72.356438453372107</v>
      </c>
      <c r="AH1860" s="15">
        <f t="shared" si="612"/>
        <v>-26.743167805455869</v>
      </c>
      <c r="AI1860" s="17">
        <f t="shared" si="599"/>
        <v>1.1745343145767144</v>
      </c>
      <c r="AJ1860" s="17">
        <f t="shared" si="600"/>
        <v>0.84362905559663914</v>
      </c>
      <c r="AK1860" s="17">
        <f t="shared" si="601"/>
        <v>0.79111919068195535</v>
      </c>
      <c r="AL1860" s="17">
        <f t="shared" si="602"/>
        <v>0.79572708431718098</v>
      </c>
      <c r="AM1860" s="17">
        <f t="shared" si="603"/>
        <v>0.75642222007020354</v>
      </c>
      <c r="AN1860" s="17">
        <f t="shared" si="604"/>
        <v>0.84362905559663914</v>
      </c>
      <c r="AO1860" s="17">
        <f>INDEX($AN$10:$AN$2627,MATCH(C1860+1/24,$C$10:$C$2627,1))-INDEX($AN$10:$AN$2627,MATCH(C1860,$C$10:$C$2627,1))</f>
        <v>1.1103914252597047E-3</v>
      </c>
      <c r="AP1860" s="17">
        <f t="shared" si="605"/>
        <v>7.5642222007020354</v>
      </c>
      <c r="AQ1860" s="17">
        <f t="shared" si="606"/>
        <v>11.745343145767144</v>
      </c>
      <c r="AR1860" s="17">
        <f t="shared" si="607"/>
        <v>20.037198013064778</v>
      </c>
    </row>
    <row r="1861" spans="2:44" x14ac:dyDescent="0.25">
      <c r="B1861">
        <f>INDEX(RawData!$A$2:$A$1048576,MATCH(FmtData!$B$4+(ROW()-10),RawData!$A$2:$A$1048576,0))</f>
        <v>2253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892685185187</v>
      </c>
      <c r="D1861" s="47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7.1738299999999997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80400000000003</v>
      </c>
      <c r="I1861">
        <f>INDEX(RawData!H$2:H$1048576,MATCH(FmtData!$B$4+(ROW()-10),RawData!$A$2:$A$1048576,0))</f>
        <v>-3.9036299999999999E-3</v>
      </c>
      <c r="J1861">
        <f>INDEX(RawData!I$2:I$1048576,MATCH(FmtData!$B$4+(ROW()-10),RawData!$A$2:$A$1048576,0))</f>
        <v>194.5</v>
      </c>
      <c r="K1861">
        <f>INDEX(RawData!J$2:J$1048576,MATCH(FmtData!$B$4+(ROW()-10),RawData!$A$2:$A$1048576,0))</f>
        <v>196.5</v>
      </c>
      <c r="L1861">
        <f>INDEX(RawData!K$2:K$1048576,MATCH(FmtData!$B$4+(ROW()-10),RawData!$A$2:$A$1048576,0))</f>
        <v>197.5</v>
      </c>
      <c r="M1861">
        <f>INDEX(RawData!L$2:L$1048576,MATCH(FmtData!$B$4+(ROW()-10),RawData!$A$2:$A$1048576,0))</f>
        <v>23</v>
      </c>
      <c r="N1861">
        <f>INDEX(RawData!M$2:M$1048576,MATCH(FmtData!$B$4+(ROW()-10),RawData!$A$2:$A$1048576,0))</f>
        <v>22</v>
      </c>
      <c r="O1861">
        <f>INDEX(RawData!N$2:N$1048576,MATCH(FmtData!$B$4+(ROW()-10),RawData!$A$2:$A$1048576,0))</f>
        <v>171.5</v>
      </c>
      <c r="P1861">
        <f>INDEX(RawData!O$2:O$1048576,MATCH(FmtData!$B$4+(ROW()-10),RawData!$A$2:$A$1048576,0))</f>
        <v>35.819800000000001</v>
      </c>
      <c r="Q1861">
        <f>INDEX(RawData!P$2:P$1048576,MATCH(FmtData!$B$4+(ROW()-10),RawData!$A$2:$A$1048576,0))</f>
        <v>238.395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0.52676999999999996</v>
      </c>
      <c r="U1861">
        <f>INDEX(RawData!T$2:T$1048576,MATCH(FmtData!$B$4+(ROW()-10),RawData!$A$2:$A$1048576,0))</f>
        <v>2.7465799999999999E-2</v>
      </c>
      <c r="V1861">
        <f>INDEX(RawData!U$2:U$1048576,MATCH(FmtData!$B$4+(ROW()-10),RawData!$A$2:$A$1048576,0))</f>
        <v>0.152588</v>
      </c>
      <c r="W1861" s="8">
        <f t="shared" si="592"/>
        <v>0.12512220000000002</v>
      </c>
      <c r="X1861" s="8">
        <f t="shared" si="609"/>
        <v>-0.30214061999999992</v>
      </c>
      <c r="Y1861" s="8">
        <f t="shared" si="610"/>
        <v>-0.24831293999999998</v>
      </c>
      <c r="Z1861" s="8">
        <f t="shared" si="593"/>
        <v>10.194046135786381</v>
      </c>
      <c r="AA1861" s="8">
        <f t="shared" si="594"/>
        <v>10.140218455786382</v>
      </c>
      <c r="AB1861" s="8">
        <f t="shared" si="611"/>
        <v>10.167132295786381</v>
      </c>
      <c r="AC1861" s="6">
        <f t="shared" si="608"/>
        <v>-268.93700000000001</v>
      </c>
      <c r="AD1861" s="42">
        <f t="shared" si="595"/>
        <v>-26.742944256043586</v>
      </c>
      <c r="AE1861" s="15">
        <f t="shared" si="596"/>
        <v>30.315824901583369</v>
      </c>
      <c r="AF1861" s="15">
        <f t="shared" si="597"/>
        <v>25.007310087739484</v>
      </c>
      <c r="AG1861" s="15">
        <f t="shared" si="598"/>
        <v>72.356438453372107</v>
      </c>
      <c r="AH1861" s="15">
        <f t="shared" si="612"/>
        <v>-26.743167805455869</v>
      </c>
      <c r="AI1861" s="17">
        <f t="shared" si="599"/>
        <v>1.1745343145767144</v>
      </c>
      <c r="AJ1861" s="17">
        <f t="shared" si="600"/>
        <v>0.84362905559663914</v>
      </c>
      <c r="AK1861" s="17">
        <f t="shared" si="601"/>
        <v>0.79111919068195535</v>
      </c>
      <c r="AL1861" s="17">
        <f t="shared" si="602"/>
        <v>0.79572708431718098</v>
      </c>
      <c r="AM1861" s="17">
        <f t="shared" si="603"/>
        <v>0.75642222007020354</v>
      </c>
      <c r="AN1861" s="17">
        <f t="shared" si="604"/>
        <v>0.84362905559663914</v>
      </c>
      <c r="AO1861" s="17">
        <f>INDEX($AN$10:$AN$2627,MATCH(C1861+1/24,$C$10:$C$2627,1))-INDEX($AN$10:$AN$2627,MATCH(C1861,$C$10:$C$2627,1))</f>
        <v>7.297779646960878E-4</v>
      </c>
      <c r="AP1861" s="17">
        <f t="shared" si="605"/>
        <v>7.5642222007020354</v>
      </c>
      <c r="AQ1861" s="17">
        <f t="shared" si="606"/>
        <v>11.745343145767144</v>
      </c>
      <c r="AR1861" s="17">
        <f t="shared" si="607"/>
        <v>20.017961707267283</v>
      </c>
    </row>
    <row r="1862" spans="2:44" x14ac:dyDescent="0.25">
      <c r="B1862">
        <f>INDEX(RawData!$A$2:$A$1048576,MATCH(FmtData!$B$4+(ROW()-10),RawData!$A$2:$A$1048576,0))</f>
        <v>2254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893831018519</v>
      </c>
      <c r="D1862" s="47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1862">
        <f>INDEX(RawData!D$2:D$1048576,MATCH(FmtData!$B$4+(ROW()-10),RawData!$A$2:$A$1048576,0))</f>
        <v>2905.23</v>
      </c>
      <c r="F1862">
        <f>INDEX(RawData!E$2:E$1048576,MATCH(FmtData!$B$4+(ROW()-10),RawData!$A$2:$A$1048576,0))</f>
        <v>7.1738299999999997</v>
      </c>
      <c r="G1862">
        <f>INDEX(RawData!F$2:F$1048576,MATCH(FmtData!$B$4+(ROW()-10),RawData!$A$2:$A$1048576,0))</f>
        <v>-269.125</v>
      </c>
      <c r="H1862">
        <f>INDEX(RawData!G$2:G$1048576,MATCH(FmtData!$B$4+(ROW()-10),RawData!$A$2:$A$1048576,0))</f>
        <v>0.49980400000000003</v>
      </c>
      <c r="I1862">
        <f>INDEX(RawData!H$2:H$1048576,MATCH(FmtData!$B$4+(ROW()-10),RawData!$A$2:$A$1048576,0))</f>
        <v>-3.9036299999999999E-3</v>
      </c>
      <c r="J1862">
        <f>INDEX(RawData!I$2:I$1048576,MATCH(FmtData!$B$4+(ROW()-10),RawData!$A$2:$A$1048576,0))</f>
        <v>196.8</v>
      </c>
      <c r="K1862">
        <f>INDEX(RawData!J$2:J$1048576,MATCH(FmtData!$B$4+(ROW()-10),RawData!$A$2:$A$1048576,0))</f>
        <v>194.6</v>
      </c>
      <c r="L1862">
        <f>INDEX(RawData!K$2:K$1048576,MATCH(FmtData!$B$4+(ROW()-10),RawData!$A$2:$A$1048576,0))</f>
        <v>193.9</v>
      </c>
      <c r="M1862">
        <f>INDEX(RawData!L$2:L$1048576,MATCH(FmtData!$B$4+(ROW()-10),RawData!$A$2:$A$1048576,0))</f>
        <v>23</v>
      </c>
      <c r="N1862">
        <f>INDEX(RawData!M$2:M$1048576,MATCH(FmtData!$B$4+(ROW()-10),RawData!$A$2:$A$1048576,0))</f>
        <v>21.9</v>
      </c>
      <c r="O1862">
        <f>INDEX(RawData!N$2:N$1048576,MATCH(FmtData!$B$4+(ROW()-10),RawData!$A$2:$A$1048576,0))</f>
        <v>171.4</v>
      </c>
      <c r="P1862">
        <f>INDEX(RawData!O$2:O$1048576,MATCH(FmtData!$B$4+(ROW()-10),RawData!$A$2:$A$1048576,0))</f>
        <v>35.819800000000001</v>
      </c>
      <c r="Q1862">
        <f>INDEX(RawData!P$2:P$1048576,MATCH(FmtData!$B$4+(ROW()-10),RawData!$A$2:$A$1048576,0))</f>
        <v>238.42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0.52676999999999996</v>
      </c>
      <c r="U1862">
        <f>INDEX(RawData!T$2:T$1048576,MATCH(FmtData!$B$4+(ROW()-10),RawData!$A$2:$A$1048576,0))</f>
        <v>2.2888200000000001E-2</v>
      </c>
      <c r="V1862">
        <f>INDEX(RawData!U$2:U$1048576,MATCH(FmtData!$B$4+(ROW()-10),RawData!$A$2:$A$1048576,0))</f>
        <v>0.152588</v>
      </c>
      <c r="W1862" s="8">
        <f t="shared" si="592"/>
        <v>0.1296998</v>
      </c>
      <c r="X1862" s="8">
        <f t="shared" si="609"/>
        <v>-0.30214061999999992</v>
      </c>
      <c r="Y1862" s="8">
        <f t="shared" si="610"/>
        <v>-0.24831293999999998</v>
      </c>
      <c r="Z1862" s="8">
        <f t="shared" si="593"/>
        <v>10.194046135786381</v>
      </c>
      <c r="AA1862" s="8">
        <f t="shared" si="594"/>
        <v>10.140218455786382</v>
      </c>
      <c r="AB1862" s="8">
        <f t="shared" si="611"/>
        <v>10.167132295786381</v>
      </c>
      <c r="AC1862" s="6">
        <f t="shared" si="608"/>
        <v>-268.90600000000006</v>
      </c>
      <c r="AD1862" s="42">
        <f t="shared" si="595"/>
        <v>-26.711944256043637</v>
      </c>
      <c r="AE1862" s="15">
        <f t="shared" si="596"/>
        <v>30.315824901583369</v>
      </c>
      <c r="AF1862" s="15">
        <f t="shared" si="597"/>
        <v>25.007310087739484</v>
      </c>
      <c r="AG1862" s="15">
        <f t="shared" si="598"/>
        <v>72.356438453372107</v>
      </c>
      <c r="AH1862" s="15">
        <f t="shared" si="612"/>
        <v>-26.71216780545592</v>
      </c>
      <c r="AI1862" s="17">
        <f t="shared" si="599"/>
        <v>1.1744753495280631</v>
      </c>
      <c r="AJ1862" s="17">
        <f t="shared" si="600"/>
        <v>0.84359863466971174</v>
      </c>
      <c r="AK1862" s="17">
        <f t="shared" si="601"/>
        <v>0.79111919068195535</v>
      </c>
      <c r="AL1862" s="17">
        <f t="shared" si="602"/>
        <v>0.79572708431718098</v>
      </c>
      <c r="AM1862" s="17">
        <f t="shared" si="603"/>
        <v>0.75642222007020354</v>
      </c>
      <c r="AN1862" s="17">
        <f t="shared" si="604"/>
        <v>0.84359863466971174</v>
      </c>
      <c r="AO1862" s="17">
        <f>INDEX($AN$10:$AN$2627,MATCH(C1862+1/24,$C$10:$C$2627,1))-INDEX($AN$10:$AN$2627,MATCH(C1862,$C$10:$C$2627,1))</f>
        <v>7.6019889162348697E-4</v>
      </c>
      <c r="AP1862" s="17">
        <f t="shared" si="605"/>
        <v>7.5642222007020354</v>
      </c>
      <c r="AQ1862" s="17">
        <f t="shared" si="606"/>
        <v>11.74475349528063</v>
      </c>
      <c r="AR1862" s="17">
        <f t="shared" si="607"/>
        <v>20.030785911132281</v>
      </c>
    </row>
    <row r="1863" spans="2:44" x14ac:dyDescent="0.25">
      <c r="B1863">
        <f>INDEX(RawData!$A$2:$A$1048576,MATCH(FmtData!$B$4+(ROW()-10),RawData!$A$2:$A$1048576,0))</f>
        <v>2255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894988425927</v>
      </c>
      <c r="D1863" s="47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1863">
        <f>INDEX(RawData!D$2:D$1048576,MATCH(FmtData!$B$4+(ROW()-10),RawData!$A$2:$A$1048576,0))</f>
        <v>2903.37</v>
      </c>
      <c r="F1863">
        <f>INDEX(RawData!E$2:E$1048576,MATCH(FmtData!$B$4+(ROW()-10),RawData!$A$2:$A$1048576,0))</f>
        <v>7.1738299999999997</v>
      </c>
      <c r="G1863">
        <f>INDEX(RawData!F$2:F$1048576,MATCH(FmtData!$B$4+(ROW()-10),RawData!$A$2:$A$1048576,0))</f>
        <v>-269.125</v>
      </c>
      <c r="H1863">
        <f>INDEX(RawData!G$2:G$1048576,MATCH(FmtData!$B$4+(ROW()-10),RawData!$A$2:$A$1048576,0))</f>
        <v>0.49980400000000003</v>
      </c>
      <c r="I1863">
        <f>INDEX(RawData!H$2:H$1048576,MATCH(FmtData!$B$4+(ROW()-10),RawData!$A$2:$A$1048576,0))</f>
        <v>-3.9036299999999999E-3</v>
      </c>
      <c r="J1863">
        <f>INDEX(RawData!I$2:I$1048576,MATCH(FmtData!$B$4+(ROW()-10),RawData!$A$2:$A$1048576,0))</f>
        <v>194</v>
      </c>
      <c r="K1863">
        <f>INDEX(RawData!J$2:J$1048576,MATCH(FmtData!$B$4+(ROW()-10),RawData!$A$2:$A$1048576,0))</f>
        <v>193.9</v>
      </c>
      <c r="L1863">
        <f>INDEX(RawData!K$2:K$1048576,MATCH(FmtData!$B$4+(ROW()-10),RawData!$A$2:$A$1048576,0))</f>
        <v>188</v>
      </c>
      <c r="M1863">
        <f>INDEX(RawData!L$2:L$1048576,MATCH(FmtData!$B$4+(ROW()-10),RawData!$A$2:$A$1048576,0))</f>
        <v>23.1</v>
      </c>
      <c r="N1863">
        <f>INDEX(RawData!M$2:M$1048576,MATCH(FmtData!$B$4+(ROW()-10),RawData!$A$2:$A$1048576,0))</f>
        <v>21.9</v>
      </c>
      <c r="O1863">
        <f>INDEX(RawData!N$2:N$1048576,MATCH(FmtData!$B$4+(ROW()-10),RawData!$A$2:$A$1048576,0))</f>
        <v>171.5</v>
      </c>
      <c r="P1863">
        <f>INDEX(RawData!O$2:O$1048576,MATCH(FmtData!$B$4+(ROW()-10),RawData!$A$2:$A$1048576,0))</f>
        <v>35.819800000000001</v>
      </c>
      <c r="Q1863">
        <f>INDEX(RawData!P$2:P$1048576,MATCH(FmtData!$B$4+(ROW()-10),RawData!$A$2:$A$1048576,0))</f>
        <v>238.55099999999999</v>
      </c>
      <c r="R1863">
        <f>INDEX(RawData!Q$2:Q$1048576,MATCH(FmtData!$B$4+(ROW()-10),RawData!$A$2:$A$1048576,0))</f>
        <v>2.4414100000000002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0.52676999999999996</v>
      </c>
      <c r="U1863">
        <f>INDEX(RawData!T$2:T$1048576,MATCH(FmtData!$B$4+(ROW()-10),RawData!$A$2:$A$1048576,0))</f>
        <v>2.7465799999999999E-2</v>
      </c>
      <c r="V1863">
        <f>INDEX(RawData!U$2:U$1048576,MATCH(FmtData!$B$4+(ROW()-10),RawData!$A$2:$A$1048576,0))</f>
        <v>0.152588</v>
      </c>
      <c r="W1863" s="8">
        <f t="shared" si="592"/>
        <v>0.12512220000000002</v>
      </c>
      <c r="X1863" s="8">
        <f t="shared" si="609"/>
        <v>-0.30214061999999992</v>
      </c>
      <c r="Y1863" s="8">
        <f t="shared" si="610"/>
        <v>-0.24831293999999998</v>
      </c>
      <c r="Z1863" s="8">
        <f t="shared" si="593"/>
        <v>10.194046135786381</v>
      </c>
      <c r="AA1863" s="8">
        <f t="shared" si="594"/>
        <v>10.140218455786382</v>
      </c>
      <c r="AB1863" s="8">
        <f t="shared" si="611"/>
        <v>10.167132295786381</v>
      </c>
      <c r="AC1863" s="6">
        <f t="shared" si="608"/>
        <v>-268.78200000000004</v>
      </c>
      <c r="AD1863" s="42">
        <f t="shared" si="595"/>
        <v>-26.587944256043613</v>
      </c>
      <c r="AE1863" s="15">
        <f t="shared" si="596"/>
        <v>30.315824901583369</v>
      </c>
      <c r="AF1863" s="15">
        <f t="shared" si="597"/>
        <v>25.007310087739484</v>
      </c>
      <c r="AG1863" s="15">
        <f t="shared" si="598"/>
        <v>72.356438453372107</v>
      </c>
      <c r="AH1863" s="15">
        <f t="shared" si="612"/>
        <v>-26.588167805455896</v>
      </c>
      <c r="AI1863" s="17">
        <f t="shared" si="599"/>
        <v>1.1742395485259203</v>
      </c>
      <c r="AJ1863" s="17">
        <f t="shared" si="600"/>
        <v>0.84347697289816803</v>
      </c>
      <c r="AK1863" s="17">
        <f t="shared" si="601"/>
        <v>0.79111919068195535</v>
      </c>
      <c r="AL1863" s="17">
        <f t="shared" si="602"/>
        <v>0.79572708431718098</v>
      </c>
      <c r="AM1863" s="17">
        <f t="shared" si="603"/>
        <v>0.75642222007020354</v>
      </c>
      <c r="AN1863" s="17">
        <f t="shared" si="604"/>
        <v>0.84347697289816803</v>
      </c>
      <c r="AO1863" s="17">
        <f>INDEX($AN$10:$AN$2627,MATCH(C1863+1/24,$C$10:$C$2627,1))-INDEX($AN$10:$AN$2627,MATCH(C1863,$C$10:$C$2627,1))</f>
        <v>8.8186066316719991E-4</v>
      </c>
      <c r="AP1863" s="17">
        <f t="shared" si="605"/>
        <v>7.5642222007020354</v>
      </c>
      <c r="AQ1863" s="17">
        <f t="shared" si="606"/>
        <v>11.742395485259202</v>
      </c>
      <c r="AR1863" s="17">
        <f t="shared" si="607"/>
        <v>20.017961707267283</v>
      </c>
    </row>
    <row r="1864" spans="2:44" x14ac:dyDescent="0.25">
      <c r="B1864">
        <f>INDEX(RawData!$A$2:$A$1048576,MATCH(FmtData!$B$4+(ROW()-10),RawData!$A$2:$A$1048576,0))</f>
        <v>2256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896157407406</v>
      </c>
      <c r="D1864" s="47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1864">
        <f>INDEX(RawData!D$2:D$1048576,MATCH(FmtData!$B$4+(ROW()-10),RawData!$A$2:$A$1048576,0))</f>
        <v>2902.44</v>
      </c>
      <c r="F1864">
        <f>INDEX(RawData!E$2:E$1048576,MATCH(FmtData!$B$4+(ROW()-10),RawData!$A$2:$A$1048576,0))</f>
        <v>7.1738299999999997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80400000000003</v>
      </c>
      <c r="I1864">
        <f>INDEX(RawData!H$2:H$1048576,MATCH(FmtData!$B$4+(ROW()-10),RawData!$A$2:$A$1048576,0))</f>
        <v>-3.9036299999999999E-3</v>
      </c>
      <c r="J1864">
        <f>INDEX(RawData!I$2:I$1048576,MATCH(FmtData!$B$4+(ROW()-10),RawData!$A$2:$A$1048576,0))</f>
        <v>198.1</v>
      </c>
      <c r="K1864">
        <f>INDEX(RawData!J$2:J$1048576,MATCH(FmtData!$B$4+(ROW()-10),RawData!$A$2:$A$1048576,0))</f>
        <v>195.8</v>
      </c>
      <c r="L1864">
        <f>INDEX(RawData!K$2:K$1048576,MATCH(FmtData!$B$4+(ROW()-10),RawData!$A$2:$A$1048576,0))</f>
        <v>191</v>
      </c>
      <c r="M1864">
        <f>INDEX(RawData!L$2:L$1048576,MATCH(FmtData!$B$4+(ROW()-10),RawData!$A$2:$A$1048576,0))</f>
        <v>23.1</v>
      </c>
      <c r="N1864">
        <f>INDEX(RawData!M$2:M$1048576,MATCH(FmtData!$B$4+(ROW()-10),RawData!$A$2:$A$1048576,0))</f>
        <v>21.9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819800000000001</v>
      </c>
      <c r="Q1864">
        <f>INDEX(RawData!P$2:P$1048576,MATCH(FmtData!$B$4+(ROW()-10),RawData!$A$2:$A$1048576,0))</f>
        <v>238.271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0.52676999999999996</v>
      </c>
      <c r="U1864">
        <f>INDEX(RawData!T$2:T$1048576,MATCH(FmtData!$B$4+(ROW()-10),RawData!$A$2:$A$1048576,0))</f>
        <v>2.7465799999999999E-2</v>
      </c>
      <c r="V1864">
        <f>INDEX(RawData!U$2:U$1048576,MATCH(FmtData!$B$4+(ROW()-10),RawData!$A$2:$A$1048576,0))</f>
        <v>0.152588</v>
      </c>
      <c r="W1864" s="8">
        <f t="shared" si="592"/>
        <v>0.12512220000000002</v>
      </c>
      <c r="X1864" s="8">
        <f t="shared" si="609"/>
        <v>-0.30214061999999992</v>
      </c>
      <c r="Y1864" s="8">
        <f t="shared" si="610"/>
        <v>-0.24831293999999998</v>
      </c>
      <c r="Z1864" s="8">
        <f t="shared" si="593"/>
        <v>10.194046135786381</v>
      </c>
      <c r="AA1864" s="8">
        <f t="shared" si="594"/>
        <v>10.140218455786382</v>
      </c>
      <c r="AB1864" s="8">
        <f t="shared" si="611"/>
        <v>10.167132295786381</v>
      </c>
      <c r="AC1864" s="6">
        <f t="shared" si="608"/>
        <v>-269.06100000000004</v>
      </c>
      <c r="AD1864" s="42">
        <f t="shared" si="595"/>
        <v>-26.86694425604361</v>
      </c>
      <c r="AE1864" s="15">
        <f t="shared" si="596"/>
        <v>30.315824901583369</v>
      </c>
      <c r="AF1864" s="15">
        <f t="shared" si="597"/>
        <v>25.007310087739484</v>
      </c>
      <c r="AG1864" s="15">
        <f t="shared" si="598"/>
        <v>72.356438453372107</v>
      </c>
      <c r="AH1864" s="15">
        <f t="shared" si="612"/>
        <v>-26.867167805455892</v>
      </c>
      <c r="AI1864" s="17">
        <f t="shared" si="599"/>
        <v>1.1747702339905333</v>
      </c>
      <c r="AJ1864" s="17">
        <f t="shared" si="600"/>
        <v>0.84375076124763426</v>
      </c>
      <c r="AK1864" s="17">
        <f t="shared" si="601"/>
        <v>0.79111919068195535</v>
      </c>
      <c r="AL1864" s="17">
        <f t="shared" si="602"/>
        <v>0.79572708431718098</v>
      </c>
      <c r="AM1864" s="17">
        <f t="shared" si="603"/>
        <v>0.75642222007020354</v>
      </c>
      <c r="AN1864" s="17">
        <f t="shared" si="604"/>
        <v>0.84375076124763426</v>
      </c>
      <c r="AO1864" s="17">
        <f>INDEX($AN$10:$AN$2627,MATCH(C1864+1/24,$C$10:$C$2627,1))-INDEX($AN$10:$AN$2627,MATCH(C1864,$C$10:$C$2627,1))</f>
        <v>9.4342692946314255E-4</v>
      </c>
      <c r="AP1864" s="17">
        <f t="shared" si="605"/>
        <v>7.5642222007020354</v>
      </c>
      <c r="AQ1864" s="17">
        <f t="shared" si="606"/>
        <v>11.747702339905333</v>
      </c>
      <c r="AR1864" s="17">
        <f t="shared" si="607"/>
        <v>20.011549605334785</v>
      </c>
    </row>
    <row r="1865" spans="2:44" x14ac:dyDescent="0.25">
      <c r="B1865">
        <f>INDEX(RawData!$A$2:$A$1048576,MATCH(FmtData!$B$4+(ROW()-10),RawData!$A$2:$A$1048576,0))</f>
        <v>2257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897303240738</v>
      </c>
      <c r="D1865" s="47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1865">
        <f>INDEX(RawData!D$2:D$1048576,MATCH(FmtData!$B$4+(ROW()-10),RawData!$A$2:$A$1048576,0))</f>
        <v>2905.23</v>
      </c>
      <c r="F1865">
        <f>INDEX(RawData!E$2:E$1048576,MATCH(FmtData!$B$4+(ROW()-10),RawData!$A$2:$A$1048576,0))</f>
        <v>6.25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8600000000001</v>
      </c>
      <c r="I1865">
        <f>INDEX(RawData!H$2:H$1048576,MATCH(FmtData!$B$4+(ROW()-10),RawData!$A$2:$A$1048576,0))</f>
        <v>-3.9036299999999999E-3</v>
      </c>
      <c r="J1865">
        <f>INDEX(RawData!I$2:I$1048576,MATCH(FmtData!$B$4+(ROW()-10),RawData!$A$2:$A$1048576,0))</f>
        <v>195.2</v>
      </c>
      <c r="K1865">
        <f>INDEX(RawData!J$2:J$1048576,MATCH(FmtData!$B$4+(ROW()-10),RawData!$A$2:$A$1048576,0))</f>
        <v>195.8</v>
      </c>
      <c r="L1865">
        <f>INDEX(RawData!K$2:K$1048576,MATCH(FmtData!$B$4+(ROW()-10),RawData!$A$2:$A$1048576,0))</f>
        <v>195.8</v>
      </c>
      <c r="M1865">
        <f>INDEX(RawData!L$2:L$1048576,MATCH(FmtData!$B$4+(ROW()-10),RawData!$A$2:$A$1048576,0))</f>
        <v>23</v>
      </c>
      <c r="N1865">
        <f>INDEX(RawData!M$2:M$1048576,MATCH(FmtData!$B$4+(ROW()-10),RawData!$A$2:$A$1048576,0))</f>
        <v>21.9</v>
      </c>
      <c r="O1865">
        <f>INDEX(RawData!N$2:N$1048576,MATCH(FmtData!$B$4+(ROW()-10),RawData!$A$2:$A$1048576,0))</f>
        <v>171.6</v>
      </c>
      <c r="P1865">
        <f>INDEX(RawData!O$2:O$1048576,MATCH(FmtData!$B$4+(ROW()-10),RawData!$A$2:$A$1048576,0))</f>
        <v>35.819800000000001</v>
      </c>
      <c r="Q1865">
        <f>INDEX(RawData!P$2:P$1048576,MATCH(FmtData!$B$4+(ROW()-10),RawData!$A$2:$A$1048576,0))</f>
        <v>238.65899999999999</v>
      </c>
      <c r="R1865">
        <f>INDEX(RawData!Q$2:Q$1048576,MATCH(FmtData!$B$4+(ROW()-10),RawData!$A$2:$A$1048576,0))</f>
        <v>2.4414100000000002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0.52676999999999996</v>
      </c>
      <c r="U1865">
        <f>INDEX(RawData!T$2:T$1048576,MATCH(FmtData!$B$4+(ROW()-10),RawData!$A$2:$A$1048576,0))</f>
        <v>2.7465799999999999E-2</v>
      </c>
      <c r="V1865">
        <f>INDEX(RawData!U$2:U$1048576,MATCH(FmtData!$B$4+(ROW()-10),RawData!$A$2:$A$1048576,0))</f>
        <v>0.152588</v>
      </c>
      <c r="W1865" s="8">
        <f t="shared" si="592"/>
        <v>0.12512220000000002</v>
      </c>
      <c r="X1865" s="8">
        <f t="shared" si="609"/>
        <v>-0.30214061999999992</v>
      </c>
      <c r="Y1865" s="8">
        <f t="shared" si="610"/>
        <v>-0.24831293999999998</v>
      </c>
      <c r="Z1865" s="8">
        <f t="shared" si="593"/>
        <v>10.194046135786381</v>
      </c>
      <c r="AA1865" s="8">
        <f t="shared" si="594"/>
        <v>10.140218455786382</v>
      </c>
      <c r="AB1865" s="8">
        <f t="shared" si="611"/>
        <v>10.167132295786381</v>
      </c>
      <c r="AC1865" s="6">
        <f t="shared" si="608"/>
        <v>-268.67400000000004</v>
      </c>
      <c r="AD1865" s="42">
        <f t="shared" si="595"/>
        <v>-26.479944256043609</v>
      </c>
      <c r="AE1865" s="15">
        <f t="shared" si="596"/>
        <v>30.315824901583369</v>
      </c>
      <c r="AF1865" s="15">
        <f t="shared" si="597"/>
        <v>25.007310087739484</v>
      </c>
      <c r="AG1865" s="15">
        <f t="shared" si="598"/>
        <v>72.356438453372107</v>
      </c>
      <c r="AH1865" s="15">
        <f t="shared" si="612"/>
        <v>-26.480167805455892</v>
      </c>
      <c r="AI1865" s="17">
        <f t="shared" si="599"/>
        <v>1.1740342505924664</v>
      </c>
      <c r="AJ1865" s="17">
        <f t="shared" si="600"/>
        <v>0.84337103800788815</v>
      </c>
      <c r="AK1865" s="17">
        <f t="shared" si="601"/>
        <v>0.79111919068195535</v>
      </c>
      <c r="AL1865" s="17">
        <f t="shared" si="602"/>
        <v>0.79572708431718098</v>
      </c>
      <c r="AM1865" s="17">
        <f t="shared" si="603"/>
        <v>0.75642222007020354</v>
      </c>
      <c r="AN1865" s="17">
        <f t="shared" si="604"/>
        <v>0.84337103800788815</v>
      </c>
      <c r="AO1865" s="17">
        <f>INDEX($AN$10:$AN$2627,MATCH(C1865+1/24,$C$10:$C$2627,1))-INDEX($AN$10:$AN$2627,MATCH(C1865,$C$10:$C$2627,1))</f>
        <v>1.094962059046467E-3</v>
      </c>
      <c r="AP1865" s="17">
        <f t="shared" si="605"/>
        <v>7.5642222007020354</v>
      </c>
      <c r="AQ1865" s="17">
        <f t="shared" si="606"/>
        <v>11.740342505924664</v>
      </c>
      <c r="AR1865" s="17">
        <f t="shared" si="607"/>
        <v>20.030785911132281</v>
      </c>
    </row>
    <row r="1866" spans="2:44" x14ac:dyDescent="0.25">
      <c r="B1866">
        <f>INDEX(RawData!$A$2:$A$1048576,MATCH(FmtData!$B$4+(ROW()-10),RawData!$A$2:$A$1048576,0))</f>
        <v>2258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898472222223</v>
      </c>
      <c r="D1866" s="47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1866">
        <f>INDEX(RawData!D$2:D$1048576,MATCH(FmtData!$B$4+(ROW()-10),RawData!$A$2:$A$1048576,0))</f>
        <v>2903.37</v>
      </c>
      <c r="F1866">
        <f>INDEX(RawData!E$2:E$1048576,MATCH(FmtData!$B$4+(ROW()-10),RawData!$A$2:$A$1048576,0))</f>
        <v>7.1738299999999997</v>
      </c>
      <c r="G1866">
        <f>INDEX(RawData!F$2:F$1048576,MATCH(FmtData!$B$4+(ROW()-10),RawData!$A$2:$A$1048576,0))</f>
        <v>-269.125</v>
      </c>
      <c r="H1866">
        <f>INDEX(RawData!G$2:G$1048576,MATCH(FmtData!$B$4+(ROW()-10),RawData!$A$2:$A$1048576,0))</f>
        <v>0.49978600000000001</v>
      </c>
      <c r="I1866">
        <f>INDEX(RawData!H$2:H$1048576,MATCH(FmtData!$B$4+(ROW()-10),RawData!$A$2:$A$1048576,0))</f>
        <v>-3.9036299999999999E-3</v>
      </c>
      <c r="J1866">
        <f>INDEX(RawData!I$2:I$1048576,MATCH(FmtData!$B$4+(ROW()-10),RawData!$A$2:$A$1048576,0))</f>
        <v>196.8</v>
      </c>
      <c r="K1866">
        <f>INDEX(RawData!J$2:J$1048576,MATCH(FmtData!$B$4+(ROW()-10),RawData!$A$2:$A$1048576,0))</f>
        <v>193.9</v>
      </c>
      <c r="L1866">
        <f>INDEX(RawData!K$2:K$1048576,MATCH(FmtData!$B$4+(ROW()-10),RawData!$A$2:$A$1048576,0))</f>
        <v>197.3</v>
      </c>
      <c r="M1866">
        <f>INDEX(RawData!L$2:L$1048576,MATCH(FmtData!$B$4+(ROW()-10),RawData!$A$2:$A$1048576,0))</f>
        <v>23.1</v>
      </c>
      <c r="N1866">
        <f>INDEX(RawData!M$2:M$1048576,MATCH(FmtData!$B$4+(ROW()-10),RawData!$A$2:$A$1048576,0))</f>
        <v>22</v>
      </c>
      <c r="O1866">
        <f>INDEX(RawData!N$2:N$1048576,MATCH(FmtData!$B$4+(ROW()-10),RawData!$A$2:$A$1048576,0))</f>
        <v>171.5</v>
      </c>
      <c r="P1866">
        <f>INDEX(RawData!O$2:O$1048576,MATCH(FmtData!$B$4+(ROW()-10),RawData!$A$2:$A$1048576,0))</f>
        <v>35.819800000000001</v>
      </c>
      <c r="Q1866">
        <f>INDEX(RawData!P$2:P$1048576,MATCH(FmtData!$B$4+(ROW()-10),RawData!$A$2:$A$1048576,0))</f>
        <v>238.04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0.52676999999999996</v>
      </c>
      <c r="U1866">
        <f>INDEX(RawData!T$2:T$1048576,MATCH(FmtData!$B$4+(ROW()-10),RawData!$A$2:$A$1048576,0))</f>
        <v>2.2888200000000001E-2</v>
      </c>
      <c r="V1866">
        <f>INDEX(RawData!U$2:U$1048576,MATCH(FmtData!$B$4+(ROW()-10),RawData!$A$2:$A$1048576,0))</f>
        <v>0.152588</v>
      </c>
      <c r="W1866" s="8">
        <f t="shared" si="592"/>
        <v>0.1296998</v>
      </c>
      <c r="X1866" s="8">
        <f t="shared" si="609"/>
        <v>-0.30214061999999992</v>
      </c>
      <c r="Y1866" s="8">
        <f t="shared" si="610"/>
        <v>-0.24831293999999998</v>
      </c>
      <c r="Z1866" s="8">
        <f t="shared" si="593"/>
        <v>10.194046135786381</v>
      </c>
      <c r="AA1866" s="8">
        <f t="shared" si="594"/>
        <v>10.140218455786382</v>
      </c>
      <c r="AB1866" s="8">
        <f t="shared" si="611"/>
        <v>10.167132295786381</v>
      </c>
      <c r="AC1866" s="6">
        <f t="shared" si="608"/>
        <v>-269.29300000000001</v>
      </c>
      <c r="AD1866" s="42">
        <f t="shared" si="595"/>
        <v>-27.09894425604358</v>
      </c>
      <c r="AE1866" s="15">
        <f t="shared" si="596"/>
        <v>30.315824901583369</v>
      </c>
      <c r="AF1866" s="15">
        <f t="shared" si="597"/>
        <v>25.007310087739484</v>
      </c>
      <c r="AG1866" s="15">
        <f t="shared" si="598"/>
        <v>72.356438453372107</v>
      </c>
      <c r="AH1866" s="15">
        <f t="shared" si="612"/>
        <v>-27.099167805455863</v>
      </c>
      <c r="AI1866" s="17">
        <f t="shared" si="599"/>
        <v>1.1752118862393097</v>
      </c>
      <c r="AJ1866" s="17">
        <f t="shared" si="600"/>
        <v>0.84397856293160278</v>
      </c>
      <c r="AK1866" s="17">
        <f t="shared" si="601"/>
        <v>0.79111919068195535</v>
      </c>
      <c r="AL1866" s="17">
        <f t="shared" si="602"/>
        <v>0.79572708431718098</v>
      </c>
      <c r="AM1866" s="17">
        <f t="shared" si="603"/>
        <v>0.75642222007020354</v>
      </c>
      <c r="AN1866" s="17">
        <f t="shared" si="604"/>
        <v>0.84397856293160278</v>
      </c>
      <c r="AO1866" s="17">
        <f>INDEX($AN$10:$AN$2627,MATCH(C1866+1/24,$C$10:$C$2627,1))-INDEX($AN$10:$AN$2627,MATCH(C1866,$C$10:$C$2627,1))</f>
        <v>4.874371353318363E-4</v>
      </c>
      <c r="AP1866" s="17">
        <f t="shared" si="605"/>
        <v>7.5642222007020354</v>
      </c>
      <c r="AQ1866" s="17">
        <f t="shared" si="606"/>
        <v>11.752118862393097</v>
      </c>
      <c r="AR1866" s="17">
        <f t="shared" si="607"/>
        <v>20.017961707267283</v>
      </c>
    </row>
    <row r="1867" spans="2:44" x14ac:dyDescent="0.25">
      <c r="B1867">
        <f>INDEX(RawData!$A$2:$A$1048576,MATCH(FmtData!$B$4+(ROW()-10),RawData!$A$2:$A$1048576,0))</f>
        <v>2259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899629629632</v>
      </c>
      <c r="D1867" s="47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1867">
        <f>INDEX(RawData!D$2:D$1048576,MATCH(FmtData!$B$4+(ROW()-10),RawData!$A$2:$A$1048576,0))</f>
        <v>2903.37</v>
      </c>
      <c r="F1867">
        <f>INDEX(RawData!E$2:E$1048576,MATCH(FmtData!$B$4+(ROW()-10),RawData!$A$2:$A$1048576,0))</f>
        <v>7.1738299999999997</v>
      </c>
      <c r="G1867">
        <f>INDEX(RawData!F$2:F$1048576,MATCH(FmtData!$B$4+(ROW()-10),RawData!$A$2:$A$1048576,0))</f>
        <v>-269.125</v>
      </c>
      <c r="H1867">
        <f>INDEX(RawData!G$2:G$1048576,MATCH(FmtData!$B$4+(ROW()-10),RawData!$A$2:$A$1048576,0))</f>
        <v>0.49978600000000001</v>
      </c>
      <c r="I1867">
        <f>INDEX(RawData!H$2:H$1048576,MATCH(FmtData!$B$4+(ROW()-10),RawData!$A$2:$A$1048576,0))</f>
        <v>-3.9036299999999999E-3</v>
      </c>
      <c r="J1867">
        <f>INDEX(RawData!I$2:I$1048576,MATCH(FmtData!$B$4+(ROW()-10),RawData!$A$2:$A$1048576,0))</f>
        <v>195.9</v>
      </c>
      <c r="K1867">
        <f>INDEX(RawData!J$2:J$1048576,MATCH(FmtData!$B$4+(ROW()-10),RawData!$A$2:$A$1048576,0))</f>
        <v>195.2</v>
      </c>
      <c r="L1867">
        <f>INDEX(RawData!K$2:K$1048576,MATCH(FmtData!$B$4+(ROW()-10),RawData!$A$2:$A$1048576,0))</f>
        <v>190</v>
      </c>
      <c r="M1867">
        <f>INDEX(RawData!L$2:L$1048576,MATCH(FmtData!$B$4+(ROW()-10),RawData!$A$2:$A$1048576,0))</f>
        <v>23</v>
      </c>
      <c r="N1867">
        <f>INDEX(RawData!M$2:M$1048576,MATCH(FmtData!$B$4+(ROW()-10),RawData!$A$2:$A$1048576,0))</f>
        <v>22</v>
      </c>
      <c r="O1867">
        <f>INDEX(RawData!N$2:N$1048576,MATCH(FmtData!$B$4+(ROW()-10),RawData!$A$2:$A$1048576,0))</f>
        <v>171.6</v>
      </c>
      <c r="P1867">
        <f>INDEX(RawData!O$2:O$1048576,MATCH(FmtData!$B$4+(ROW()-10),RawData!$A$2:$A$1048576,0))</f>
        <v>35.819800000000001</v>
      </c>
      <c r="Q1867">
        <f>INDEX(RawData!P$2:P$1048576,MATCH(FmtData!$B$4+(ROW()-10),RawData!$A$2:$A$1048576,0))</f>
        <v>238.65899999999999</v>
      </c>
      <c r="R1867">
        <f>INDEX(RawData!Q$2:Q$1048576,MATCH(FmtData!$B$4+(ROW()-10),RawData!$A$2:$A$1048576,0))</f>
        <v>1.8310500000000001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0.52676999999999996</v>
      </c>
      <c r="U1867">
        <f>INDEX(RawData!T$2:T$1048576,MATCH(FmtData!$B$4+(ROW()-10),RawData!$A$2:$A$1048576,0))</f>
        <v>2.2888200000000001E-2</v>
      </c>
      <c r="V1867">
        <f>INDEX(RawData!U$2:U$1048576,MATCH(FmtData!$B$4+(ROW()-10),RawData!$A$2:$A$1048576,0))</f>
        <v>0.152588</v>
      </c>
      <c r="W1867" s="8">
        <f t="shared" ref="W1867:W1930" si="613">V1867-U1867</f>
        <v>0.1296998</v>
      </c>
      <c r="X1867" s="8">
        <f t="shared" si="609"/>
        <v>-0.30214061999999992</v>
      </c>
      <c r="Y1867" s="8">
        <f t="shared" si="610"/>
        <v>-0.24831293999999998</v>
      </c>
      <c r="Z1867" s="8">
        <f t="shared" ref="Z1867:Z1930" si="614">$S$6-X1867</f>
        <v>10.194046135786381</v>
      </c>
      <c r="AA1867" s="8">
        <f t="shared" ref="AA1867:AA1930" si="615">$S$6-Y1867</f>
        <v>10.140218455786382</v>
      </c>
      <c r="AB1867" s="8">
        <f t="shared" si="611"/>
        <v>10.167132295786381</v>
      </c>
      <c r="AC1867" s="6">
        <f t="shared" si="608"/>
        <v>-268.67400000000004</v>
      </c>
      <c r="AD1867" s="42">
        <f t="shared" ref="AD1867:AD1930" si="616">AC1867+$AD$4</f>
        <v>-26.479944256043609</v>
      </c>
      <c r="AE1867" s="15">
        <f t="shared" ref="AE1867:AE1930" si="617">PI()*Z1867^2/4*($P$4+($Z$10-Z1867))-$S$5</f>
        <v>30.315824901583369</v>
      </c>
      <c r="AF1867" s="15">
        <f t="shared" ref="AF1867:AF1930" si="618">PI()*AA1867^2/4*($P$4+($AA$10-AA1867))-$S$5</f>
        <v>25.007310087739484</v>
      </c>
      <c r="AG1867" s="15">
        <f t="shared" ref="AG1867:AG1930" si="619">PI()*AB1867^2/4*($P$4+(AB1867-$AB$10))-$S$5</f>
        <v>72.356438453372107</v>
      </c>
      <c r="AH1867" s="15">
        <f t="shared" si="612"/>
        <v>-26.480167805455892</v>
      </c>
      <c r="AI1867" s="17">
        <f t="shared" ref="AI1867:AI1930" si="620">$L$6/(($S$5+AC1867)*2160)*100^3</f>
        <v>1.1740342505924664</v>
      </c>
      <c r="AJ1867" s="17">
        <f t="shared" ref="AJ1867:AJ1930" si="621">$L$6/(($S$5+AH1867)*2160)*100^3</f>
        <v>0.84337103800788815</v>
      </c>
      <c r="AK1867" s="17">
        <f t="shared" ref="AK1867:AK1930" si="622">$L$6/(($S$5+AE1867)*2160)*100^3</f>
        <v>0.79111919068195535</v>
      </c>
      <c r="AL1867" s="17">
        <f t="shared" ref="AL1867:AL1930" si="623">$L$6/(($S$5+AF1867)*2160)*100^3</f>
        <v>0.79572708431718098</v>
      </c>
      <c r="AM1867" s="17">
        <f t="shared" ref="AM1867:AM1930" si="624">$L$6/(($S$3+AG1867)*2160)*100^3</f>
        <v>0.75642222007020354</v>
      </c>
      <c r="AN1867" s="17">
        <f t="shared" ref="AN1867:AN1930" si="625">$L$6/(($S$5+AH1867)*2160)*100^3</f>
        <v>0.84337103800788815</v>
      </c>
      <c r="AO1867" s="17">
        <f>INDEX($AN$10:$AN$2627,MATCH(C1867+1/24,$C$10:$C$2627,1))-INDEX($AN$10:$AN$2627,MATCH(C1867,$C$10:$C$2627,1))</f>
        <v>1.3231501692092529E-3</v>
      </c>
      <c r="AP1867" s="17">
        <f t="shared" ref="AP1867:AP1930" si="626">AM1867*10</f>
        <v>7.5642222007020354</v>
      </c>
      <c r="AQ1867" s="17">
        <f t="shared" ref="AQ1867:AQ1930" si="627">AI1867*10</f>
        <v>11.740342505924664</v>
      </c>
      <c r="AR1867" s="17">
        <f t="shared" ref="AR1867:AR1930" si="628">E1867*0.101325/14.696</f>
        <v>20.017961707267283</v>
      </c>
    </row>
    <row r="1868" spans="2:44" x14ac:dyDescent="0.25">
      <c r="B1868">
        <f>INDEX(RawData!$A$2:$A$1048576,MATCH(FmtData!$B$4+(ROW()-10),RawData!$A$2:$A$1048576,0))</f>
        <v>2260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900775462964</v>
      </c>
      <c r="D1868" s="47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7.1738299999999997</v>
      </c>
      <c r="G1868">
        <f>INDEX(RawData!F$2:F$1048576,MATCH(FmtData!$B$4+(ROW()-10),RawData!$A$2:$A$1048576,0))</f>
        <v>-269.125</v>
      </c>
      <c r="H1868">
        <f>INDEX(RawData!G$2:G$1048576,MATCH(FmtData!$B$4+(ROW()-10),RawData!$A$2:$A$1048576,0))</f>
        <v>0.49980400000000003</v>
      </c>
      <c r="I1868">
        <f>INDEX(RawData!H$2:H$1048576,MATCH(FmtData!$B$4+(ROW()-10),RawData!$A$2:$A$1048576,0))</f>
        <v>-3.9036299999999999E-3</v>
      </c>
      <c r="J1868">
        <f>INDEX(RawData!I$2:I$1048576,MATCH(FmtData!$B$4+(ROW()-10),RawData!$A$2:$A$1048576,0))</f>
        <v>195.4</v>
      </c>
      <c r="K1868">
        <f>INDEX(RawData!J$2:J$1048576,MATCH(FmtData!$B$4+(ROW()-10),RawData!$A$2:$A$1048576,0))</f>
        <v>196.5</v>
      </c>
      <c r="L1868">
        <f>INDEX(RawData!K$2:K$1048576,MATCH(FmtData!$B$4+(ROW()-10),RawData!$A$2:$A$1048576,0))</f>
        <v>189.1</v>
      </c>
      <c r="M1868">
        <f>INDEX(RawData!L$2:L$1048576,MATCH(FmtData!$B$4+(ROW()-10),RawData!$A$2:$A$1048576,0))</f>
        <v>23</v>
      </c>
      <c r="N1868">
        <f>INDEX(RawData!M$2:M$1048576,MATCH(FmtData!$B$4+(ROW()-10),RawData!$A$2:$A$1048576,0))</f>
        <v>22</v>
      </c>
      <c r="O1868">
        <f>INDEX(RawData!N$2:N$1048576,MATCH(FmtData!$B$4+(ROW()-10),RawData!$A$2:$A$1048576,0))</f>
        <v>171.5</v>
      </c>
      <c r="P1868">
        <f>INDEX(RawData!O$2:O$1048576,MATCH(FmtData!$B$4+(ROW()-10),RawData!$A$2:$A$1048576,0))</f>
        <v>35.8078</v>
      </c>
      <c r="Q1868">
        <f>INDEX(RawData!P$2:P$1048576,MATCH(FmtData!$B$4+(ROW()-10),RawData!$A$2:$A$1048576,0))</f>
        <v>238.16399999999999</v>
      </c>
      <c r="R1868">
        <f>INDEX(RawData!Q$2:Q$1048576,MATCH(FmtData!$B$4+(ROW()-10),RawData!$A$2:$A$1048576,0))</f>
        <v>2.4414100000000002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0.52676999999999996</v>
      </c>
      <c r="U1868">
        <f>INDEX(RawData!T$2:T$1048576,MATCH(FmtData!$B$4+(ROW()-10),RawData!$A$2:$A$1048576,0))</f>
        <v>2.2888200000000001E-2</v>
      </c>
      <c r="V1868">
        <f>INDEX(RawData!U$2:U$1048576,MATCH(FmtData!$B$4+(ROW()-10),RawData!$A$2:$A$1048576,0))</f>
        <v>0.152588</v>
      </c>
      <c r="W1868" s="8">
        <f t="shared" si="613"/>
        <v>0.1296998</v>
      </c>
      <c r="X1868" s="8">
        <f t="shared" si="609"/>
        <v>-0.30214061999999992</v>
      </c>
      <c r="Y1868" s="8">
        <f t="shared" si="610"/>
        <v>-0.24831293999999998</v>
      </c>
      <c r="Z1868" s="8">
        <f t="shared" si="614"/>
        <v>10.194046135786381</v>
      </c>
      <c r="AA1868" s="8">
        <f t="shared" si="615"/>
        <v>10.140218455786382</v>
      </c>
      <c r="AB1868" s="8">
        <f t="shared" si="611"/>
        <v>10.167132295786381</v>
      </c>
      <c r="AC1868" s="6">
        <f t="shared" ref="AC1868:AC1931" si="629">Q1868-$Q$10</f>
        <v>-269.16900000000004</v>
      </c>
      <c r="AD1868" s="42">
        <f t="shared" si="616"/>
        <v>-26.974944256043614</v>
      </c>
      <c r="AE1868" s="15">
        <f t="shared" si="617"/>
        <v>30.315824901583369</v>
      </c>
      <c r="AF1868" s="15">
        <f t="shared" si="618"/>
        <v>25.007310087739484</v>
      </c>
      <c r="AG1868" s="15">
        <f t="shared" si="619"/>
        <v>72.356438453372107</v>
      </c>
      <c r="AH1868" s="15">
        <f t="shared" si="612"/>
        <v>-26.975167805455897</v>
      </c>
      <c r="AI1868" s="17">
        <f t="shared" si="620"/>
        <v>1.1749757894232171</v>
      </c>
      <c r="AJ1868" s="17">
        <f t="shared" si="621"/>
        <v>0.84385679155860638</v>
      </c>
      <c r="AK1868" s="17">
        <f t="shared" si="622"/>
        <v>0.79111919068195535</v>
      </c>
      <c r="AL1868" s="17">
        <f t="shared" si="623"/>
        <v>0.79572708431718098</v>
      </c>
      <c r="AM1868" s="17">
        <f t="shared" si="624"/>
        <v>0.75642222007020354</v>
      </c>
      <c r="AN1868" s="17">
        <f t="shared" si="625"/>
        <v>0.84385679155860638</v>
      </c>
      <c r="AO1868" s="17">
        <f>INDEX($AN$10:$AN$2627,MATCH(C1868+1/24,$C$10:$C$2627,1))-INDEX($AN$10:$AN$2627,MATCH(C1868,$C$10:$C$2627,1))</f>
        <v>8.3739661849102642E-4</v>
      </c>
      <c r="AP1868" s="17">
        <f t="shared" si="626"/>
        <v>7.5642222007020354</v>
      </c>
      <c r="AQ1868" s="17">
        <f t="shared" si="627"/>
        <v>11.749757894232172</v>
      </c>
      <c r="AR1868" s="17">
        <f t="shared" si="628"/>
        <v>20.011549605334785</v>
      </c>
    </row>
    <row r="1869" spans="2:44" x14ac:dyDescent="0.25">
      <c r="B1869">
        <f>INDEX(RawData!$A$2:$A$1048576,MATCH(FmtData!$B$4+(ROW()-10),RawData!$A$2:$A$1048576,0))</f>
        <v>2261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901944444442</v>
      </c>
      <c r="D1869" s="47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1869">
        <f>INDEX(RawData!D$2:D$1048576,MATCH(FmtData!$B$4+(ROW()-10),RawData!$A$2:$A$1048576,0))</f>
        <v>2906.16</v>
      </c>
      <c r="F1869">
        <f>INDEX(RawData!E$2:E$1048576,MATCH(FmtData!$B$4+(ROW()-10),RawData!$A$2:$A$1048576,0))</f>
        <v>6.25</v>
      </c>
      <c r="G1869">
        <f>INDEX(RawData!F$2:F$1048576,MATCH(FmtData!$B$4+(ROW()-10),RawData!$A$2:$A$1048576,0))</f>
        <v>-269.125</v>
      </c>
      <c r="H1869">
        <f>INDEX(RawData!G$2:G$1048576,MATCH(FmtData!$B$4+(ROW()-10),RawData!$A$2:$A$1048576,0))</f>
        <v>0.49980400000000003</v>
      </c>
      <c r="I1869">
        <f>INDEX(RawData!H$2:H$1048576,MATCH(FmtData!$B$4+(ROW()-10),RawData!$A$2:$A$1048576,0))</f>
        <v>-3.9036299999999999E-3</v>
      </c>
      <c r="J1869">
        <f>INDEX(RawData!I$2:I$1048576,MATCH(FmtData!$B$4+(ROW()-10),RawData!$A$2:$A$1048576,0))</f>
        <v>196</v>
      </c>
      <c r="K1869">
        <f>INDEX(RawData!J$2:J$1048576,MATCH(FmtData!$B$4+(ROW()-10),RawData!$A$2:$A$1048576,0))</f>
        <v>194.6</v>
      </c>
      <c r="L1869">
        <f>INDEX(RawData!K$2:K$1048576,MATCH(FmtData!$B$4+(ROW()-10),RawData!$A$2:$A$1048576,0))</f>
        <v>193.8</v>
      </c>
      <c r="M1869">
        <f>INDEX(RawData!L$2:L$1048576,MATCH(FmtData!$B$4+(ROW()-10),RawData!$A$2:$A$1048576,0))</f>
        <v>23</v>
      </c>
      <c r="N1869">
        <f>INDEX(RawData!M$2:M$1048576,MATCH(FmtData!$B$4+(ROW()-10),RawData!$A$2:$A$1048576,0))</f>
        <v>22.1</v>
      </c>
      <c r="O1869">
        <f>INDEX(RawData!N$2:N$1048576,MATCH(FmtData!$B$4+(ROW()-10),RawData!$A$2:$A$1048576,0))</f>
        <v>171.5</v>
      </c>
      <c r="P1869">
        <f>INDEX(RawData!O$2:O$1048576,MATCH(FmtData!$B$4+(ROW()-10),RawData!$A$2:$A$1048576,0))</f>
        <v>35.819800000000001</v>
      </c>
      <c r="Q1869">
        <f>INDEX(RawData!P$2:P$1048576,MATCH(FmtData!$B$4+(ROW()-10),RawData!$A$2:$A$1048576,0))</f>
        <v>238.39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0.52676999999999996</v>
      </c>
      <c r="U1869">
        <f>INDEX(RawData!T$2:T$1048576,MATCH(FmtData!$B$4+(ROW()-10),RawData!$A$2:$A$1048576,0))</f>
        <v>1.9836400000000001E-2</v>
      </c>
      <c r="V1869">
        <f>INDEX(RawData!U$2:U$1048576,MATCH(FmtData!$B$4+(ROW()-10),RawData!$A$2:$A$1048576,0))</f>
        <v>0.152588</v>
      </c>
      <c r="W1869" s="8">
        <f t="shared" si="613"/>
        <v>0.1327516</v>
      </c>
      <c r="X1869" s="8">
        <f t="shared" si="609"/>
        <v>-0.30214061999999992</v>
      </c>
      <c r="Y1869" s="8">
        <f t="shared" si="610"/>
        <v>-0.24831293999999998</v>
      </c>
      <c r="Z1869" s="8">
        <f t="shared" si="614"/>
        <v>10.194046135786381</v>
      </c>
      <c r="AA1869" s="8">
        <f t="shared" si="615"/>
        <v>10.140218455786382</v>
      </c>
      <c r="AB1869" s="8">
        <f t="shared" si="611"/>
        <v>10.167132295786381</v>
      </c>
      <c r="AC1869" s="6">
        <f t="shared" si="629"/>
        <v>-268.93700000000001</v>
      </c>
      <c r="AD1869" s="42">
        <f t="shared" si="616"/>
        <v>-26.742944256043586</v>
      </c>
      <c r="AE1869" s="15">
        <f t="shared" si="617"/>
        <v>30.315824901583369</v>
      </c>
      <c r="AF1869" s="15">
        <f t="shared" si="618"/>
        <v>25.007310087739484</v>
      </c>
      <c r="AG1869" s="15">
        <f t="shared" si="619"/>
        <v>72.356438453372107</v>
      </c>
      <c r="AH1869" s="15">
        <f t="shared" si="612"/>
        <v>-26.743167805455869</v>
      </c>
      <c r="AI1869" s="17">
        <f t="shared" si="620"/>
        <v>1.1745343145767144</v>
      </c>
      <c r="AJ1869" s="17">
        <f t="shared" si="621"/>
        <v>0.84362905559663914</v>
      </c>
      <c r="AK1869" s="17">
        <f t="shared" si="622"/>
        <v>0.79111919068195535</v>
      </c>
      <c r="AL1869" s="17">
        <f t="shared" si="623"/>
        <v>0.79572708431718098</v>
      </c>
      <c r="AM1869" s="17">
        <f t="shared" si="624"/>
        <v>0.75642222007020354</v>
      </c>
      <c r="AN1869" s="17">
        <f t="shared" si="625"/>
        <v>0.84362905559663914</v>
      </c>
      <c r="AO1869" s="17">
        <f>INDEX($AN$10:$AN$2627,MATCH(C1869+1/24,$C$10:$C$2627,1))-INDEX($AN$10:$AN$2627,MATCH(C1869,$C$10:$C$2627,1))</f>
        <v>1.0651325804582612E-3</v>
      </c>
      <c r="AP1869" s="17">
        <f t="shared" si="626"/>
        <v>7.5642222007020354</v>
      </c>
      <c r="AQ1869" s="17">
        <f t="shared" si="627"/>
        <v>11.745343145767144</v>
      </c>
      <c r="AR1869" s="17">
        <f t="shared" si="628"/>
        <v>20.037198013064778</v>
      </c>
    </row>
    <row r="1870" spans="2:44" x14ac:dyDescent="0.25">
      <c r="B1870">
        <f>INDEX(RawData!$A$2:$A$1048576,MATCH(FmtData!$B$4+(ROW()-10),RawData!$A$2:$A$1048576,0))</f>
        <v>2262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903090277781</v>
      </c>
      <c r="D1870" s="47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1870">
        <f>INDEX(RawData!D$2:D$1048576,MATCH(FmtData!$B$4+(ROW()-10),RawData!$A$2:$A$1048576,0))</f>
        <v>2903.37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69.125</v>
      </c>
      <c r="H1870">
        <f>INDEX(RawData!G$2:G$1048576,MATCH(FmtData!$B$4+(ROW()-10),RawData!$A$2:$A$1048576,0))</f>
        <v>0.49980400000000003</v>
      </c>
      <c r="I1870">
        <f>INDEX(RawData!H$2:H$1048576,MATCH(FmtData!$B$4+(ROW()-10),RawData!$A$2:$A$1048576,0))</f>
        <v>-3.9036299999999999E-3</v>
      </c>
      <c r="J1870">
        <f>INDEX(RawData!I$2:I$1048576,MATCH(FmtData!$B$4+(ROW()-10),RawData!$A$2:$A$1048576,0))</f>
        <v>195.1</v>
      </c>
      <c r="K1870">
        <f>INDEX(RawData!J$2:J$1048576,MATCH(FmtData!$B$4+(ROW()-10),RawData!$A$2:$A$1048576,0))</f>
        <v>193.8</v>
      </c>
      <c r="L1870">
        <f>INDEX(RawData!K$2:K$1048576,MATCH(FmtData!$B$4+(ROW()-10),RawData!$A$2:$A$1048576,0))</f>
        <v>197.9</v>
      </c>
      <c r="M1870">
        <f>INDEX(RawData!L$2:L$1048576,MATCH(FmtData!$B$4+(ROW()-10),RawData!$A$2:$A$1048576,0))</f>
        <v>23.1</v>
      </c>
      <c r="N1870">
        <f>INDEX(RawData!M$2:M$1048576,MATCH(FmtData!$B$4+(ROW()-10),RawData!$A$2:$A$1048576,0))</f>
        <v>21.9</v>
      </c>
      <c r="O1870">
        <f>INDEX(RawData!N$2:N$1048576,MATCH(FmtData!$B$4+(ROW()-10),RawData!$A$2:$A$1048576,0))</f>
        <v>171.5</v>
      </c>
      <c r="P1870">
        <f>INDEX(RawData!O$2:O$1048576,MATCH(FmtData!$B$4+(ROW()-10),RawData!$A$2:$A$1048576,0))</f>
        <v>35.819800000000001</v>
      </c>
      <c r="Q1870">
        <f>INDEX(RawData!P$2:P$1048576,MATCH(FmtData!$B$4+(ROW()-10),RawData!$A$2:$A$1048576,0))</f>
        <v>238.16399999999999</v>
      </c>
      <c r="R1870">
        <f>INDEX(RawData!Q$2:Q$1048576,MATCH(FmtData!$B$4+(ROW()-10),RawData!$A$2:$A$1048576,0))</f>
        <v>2.4414100000000002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0.52676999999999996</v>
      </c>
      <c r="U1870">
        <f>INDEX(RawData!T$2:T$1048576,MATCH(FmtData!$B$4+(ROW()-10),RawData!$A$2:$A$1048576,0))</f>
        <v>1.9836400000000001E-2</v>
      </c>
      <c r="V1870">
        <f>INDEX(RawData!U$2:U$1048576,MATCH(FmtData!$B$4+(ROW()-10),RawData!$A$2:$A$1048576,0))</f>
        <v>0.152588</v>
      </c>
      <c r="W1870" s="8">
        <f t="shared" si="613"/>
        <v>0.1327516</v>
      </c>
      <c r="X1870" s="8">
        <f t="shared" si="609"/>
        <v>-0.30214061999999992</v>
      </c>
      <c r="Y1870" s="8">
        <f t="shared" si="610"/>
        <v>-0.24831293999999998</v>
      </c>
      <c r="Z1870" s="8">
        <f t="shared" si="614"/>
        <v>10.194046135786381</v>
      </c>
      <c r="AA1870" s="8">
        <f t="shared" si="615"/>
        <v>10.140218455786382</v>
      </c>
      <c r="AB1870" s="8">
        <f t="shared" si="611"/>
        <v>10.167132295786381</v>
      </c>
      <c r="AC1870" s="6">
        <f t="shared" si="629"/>
        <v>-269.16900000000004</v>
      </c>
      <c r="AD1870" s="42">
        <f t="shared" si="616"/>
        <v>-26.974944256043614</v>
      </c>
      <c r="AE1870" s="15">
        <f t="shared" si="617"/>
        <v>30.315824901583369</v>
      </c>
      <c r="AF1870" s="15">
        <f t="shared" si="618"/>
        <v>25.007310087739484</v>
      </c>
      <c r="AG1870" s="15">
        <f t="shared" si="619"/>
        <v>72.356438453372107</v>
      </c>
      <c r="AH1870" s="15">
        <f t="shared" si="612"/>
        <v>-26.975167805455897</v>
      </c>
      <c r="AI1870" s="17">
        <f t="shared" si="620"/>
        <v>1.1749757894232171</v>
      </c>
      <c r="AJ1870" s="17">
        <f t="shared" si="621"/>
        <v>0.84385679155860638</v>
      </c>
      <c r="AK1870" s="17">
        <f t="shared" si="622"/>
        <v>0.79111919068195535</v>
      </c>
      <c r="AL1870" s="17">
        <f t="shared" si="623"/>
        <v>0.79572708431718098</v>
      </c>
      <c r="AM1870" s="17">
        <f t="shared" si="624"/>
        <v>0.75642222007020354</v>
      </c>
      <c r="AN1870" s="17">
        <f t="shared" si="625"/>
        <v>0.84385679155860638</v>
      </c>
      <c r="AO1870" s="17">
        <f>INDEX($AN$10:$AN$2627,MATCH(C1870+1/24,$C$10:$C$2627,1))-INDEX($AN$10:$AN$2627,MATCH(C1870,$C$10:$C$2627,1))</f>
        <v>7.3115577916771368E-4</v>
      </c>
      <c r="AP1870" s="17">
        <f t="shared" si="626"/>
        <v>7.5642222007020354</v>
      </c>
      <c r="AQ1870" s="17">
        <f t="shared" si="627"/>
        <v>11.749757894232172</v>
      </c>
      <c r="AR1870" s="17">
        <f t="shared" si="628"/>
        <v>20.017961707267283</v>
      </c>
    </row>
    <row r="1871" spans="2:44" x14ac:dyDescent="0.25">
      <c r="B1871">
        <f>INDEX(RawData!$A$2:$A$1048576,MATCH(FmtData!$B$4+(ROW()-10),RawData!$A$2:$A$1048576,0))</f>
        <v>2263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90425925926</v>
      </c>
      <c r="D1871" s="47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1871">
        <f>INDEX(RawData!D$2:D$1048576,MATCH(FmtData!$B$4+(ROW()-10),RawData!$A$2:$A$1048576,0))</f>
        <v>2905.23</v>
      </c>
      <c r="F1871">
        <f>INDEX(RawData!E$2:E$1048576,MATCH(FmtData!$B$4+(ROW()-10),RawData!$A$2:$A$1048576,0))</f>
        <v>7.1738299999999997</v>
      </c>
      <c r="G1871">
        <f>INDEX(RawData!F$2:F$1048576,MATCH(FmtData!$B$4+(ROW()-10),RawData!$A$2:$A$1048576,0))</f>
        <v>-269.125</v>
      </c>
      <c r="H1871">
        <f>INDEX(RawData!G$2:G$1048576,MATCH(FmtData!$B$4+(ROW()-10),RawData!$A$2:$A$1048576,0))</f>
        <v>0.49980400000000003</v>
      </c>
      <c r="I1871">
        <f>INDEX(RawData!H$2:H$1048576,MATCH(FmtData!$B$4+(ROW()-10),RawData!$A$2:$A$1048576,0))</f>
        <v>-3.9036299999999999E-3</v>
      </c>
      <c r="J1871">
        <f>INDEX(RawData!I$2:I$1048576,MATCH(FmtData!$B$4+(ROW()-10),RawData!$A$2:$A$1048576,0))</f>
        <v>195.7</v>
      </c>
      <c r="K1871">
        <f>INDEX(RawData!J$2:J$1048576,MATCH(FmtData!$B$4+(ROW()-10),RawData!$A$2:$A$1048576,0))</f>
        <v>195.9</v>
      </c>
      <c r="L1871">
        <f>INDEX(RawData!K$2:K$1048576,MATCH(FmtData!$B$4+(ROW()-10),RawData!$A$2:$A$1048576,0))</f>
        <v>192.8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9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819800000000001</v>
      </c>
      <c r="Q1871">
        <f>INDEX(RawData!P$2:P$1048576,MATCH(FmtData!$B$4+(ROW()-10),RawData!$A$2:$A$1048576,0))</f>
        <v>238.27199999999999</v>
      </c>
      <c r="R1871">
        <f>INDEX(RawData!Q$2:Q$1048576,MATCH(FmtData!$B$4+(ROW()-10),RawData!$A$2:$A$1048576,0))</f>
        <v>2.4414100000000002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0.52676999999999996</v>
      </c>
      <c r="U1871">
        <f>INDEX(RawData!T$2:T$1048576,MATCH(FmtData!$B$4+(ROW()-10),RawData!$A$2:$A$1048576,0))</f>
        <v>1.9836400000000001E-2</v>
      </c>
      <c r="V1871">
        <f>INDEX(RawData!U$2:U$1048576,MATCH(FmtData!$B$4+(ROW()-10),RawData!$A$2:$A$1048576,0))</f>
        <v>0.152588</v>
      </c>
      <c r="W1871" s="8">
        <f t="shared" si="613"/>
        <v>0.1327516</v>
      </c>
      <c r="X1871" s="8">
        <f t="shared" si="609"/>
        <v>-0.30214061999999992</v>
      </c>
      <c r="Y1871" s="8">
        <f t="shared" si="610"/>
        <v>-0.24831293999999998</v>
      </c>
      <c r="Z1871" s="8">
        <f t="shared" si="614"/>
        <v>10.194046135786381</v>
      </c>
      <c r="AA1871" s="8">
        <f t="shared" si="615"/>
        <v>10.140218455786382</v>
      </c>
      <c r="AB1871" s="8">
        <f t="shared" si="611"/>
        <v>10.167132295786381</v>
      </c>
      <c r="AC1871" s="6">
        <f t="shared" si="629"/>
        <v>-269.06100000000004</v>
      </c>
      <c r="AD1871" s="42">
        <f t="shared" si="616"/>
        <v>-26.86694425604361</v>
      </c>
      <c r="AE1871" s="15">
        <f t="shared" si="617"/>
        <v>30.315824901583369</v>
      </c>
      <c r="AF1871" s="15">
        <f t="shared" si="618"/>
        <v>25.007310087739484</v>
      </c>
      <c r="AG1871" s="15">
        <f t="shared" si="619"/>
        <v>72.356438453372107</v>
      </c>
      <c r="AH1871" s="15">
        <f t="shared" si="612"/>
        <v>-26.867167805455892</v>
      </c>
      <c r="AI1871" s="17">
        <f t="shared" si="620"/>
        <v>1.1747702339905333</v>
      </c>
      <c r="AJ1871" s="17">
        <f t="shared" si="621"/>
        <v>0.84375076124763426</v>
      </c>
      <c r="AK1871" s="17">
        <f t="shared" si="622"/>
        <v>0.79111919068195535</v>
      </c>
      <c r="AL1871" s="17">
        <f t="shared" si="623"/>
        <v>0.79572708431718098</v>
      </c>
      <c r="AM1871" s="17">
        <f t="shared" si="624"/>
        <v>0.75642222007020354</v>
      </c>
      <c r="AN1871" s="17">
        <f t="shared" si="625"/>
        <v>0.84375076124763426</v>
      </c>
      <c r="AO1871" s="17">
        <f>INDEX($AN$10:$AN$2627,MATCH(C1871+1/24,$C$10:$C$2627,1))-INDEX($AN$10:$AN$2627,MATCH(C1871,$C$10:$C$2627,1))</f>
        <v>8.3718609013982981E-4</v>
      </c>
      <c r="AP1871" s="17">
        <f t="shared" si="626"/>
        <v>7.5642222007020354</v>
      </c>
      <c r="AQ1871" s="17">
        <f t="shared" si="627"/>
        <v>11.747702339905333</v>
      </c>
      <c r="AR1871" s="17">
        <f t="shared" si="628"/>
        <v>20.030785911132281</v>
      </c>
    </row>
    <row r="1872" spans="2:44" x14ac:dyDescent="0.25">
      <c r="B1872">
        <f>INDEX(RawData!$A$2:$A$1048576,MATCH(FmtData!$B$4+(ROW()-10),RawData!$A$2:$A$1048576,0))</f>
        <v>2264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905416666668</v>
      </c>
      <c r="D1872" s="47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1872">
        <f>INDEX(RawData!D$2:D$1048576,MATCH(FmtData!$B$4+(ROW()-10),RawData!$A$2:$A$1048576,0))</f>
        <v>2902.44</v>
      </c>
      <c r="F1872">
        <f>INDEX(RawData!E$2:E$1048576,MATCH(FmtData!$B$4+(ROW()-10),RawData!$A$2:$A$1048576,0))</f>
        <v>6.25</v>
      </c>
      <c r="G1872">
        <f>INDEX(RawData!F$2:F$1048576,MATCH(FmtData!$B$4+(ROW()-10),RawData!$A$2:$A$1048576,0))</f>
        <v>-269.125</v>
      </c>
      <c r="H1872">
        <f>INDEX(RawData!G$2:G$1048576,MATCH(FmtData!$B$4+(ROW()-10),RawData!$A$2:$A$1048576,0))</f>
        <v>0.49980400000000003</v>
      </c>
      <c r="I1872">
        <f>INDEX(RawData!H$2:H$1048576,MATCH(FmtData!$B$4+(ROW()-10),RawData!$A$2:$A$1048576,0))</f>
        <v>-3.9036299999999999E-3</v>
      </c>
      <c r="J1872">
        <f>INDEX(RawData!I$2:I$1048576,MATCH(FmtData!$B$4+(ROW()-10),RawData!$A$2:$A$1048576,0))</f>
        <v>195.5</v>
      </c>
      <c r="K1872">
        <f>INDEX(RawData!J$2:J$1048576,MATCH(FmtData!$B$4+(ROW()-10),RawData!$A$2:$A$1048576,0))</f>
        <v>195.2</v>
      </c>
      <c r="L1872">
        <f>INDEX(RawData!K$2:K$1048576,MATCH(FmtData!$B$4+(ROW()-10),RawData!$A$2:$A$1048576,0))</f>
        <v>188.2</v>
      </c>
      <c r="M1872">
        <f>INDEX(RawData!L$2:L$1048576,MATCH(FmtData!$B$4+(ROW()-10),RawData!$A$2:$A$1048576,0))</f>
        <v>23.1</v>
      </c>
      <c r="N1872">
        <f>INDEX(RawData!M$2:M$1048576,MATCH(FmtData!$B$4+(ROW()-10),RawData!$A$2:$A$1048576,0))</f>
        <v>21.9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819800000000001</v>
      </c>
      <c r="Q1872">
        <f>INDEX(RawData!P$2:P$1048576,MATCH(FmtData!$B$4+(ROW()-10),RawData!$A$2:$A$1048576,0))</f>
        <v>237.93100000000001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0.52676999999999996</v>
      </c>
      <c r="U1872">
        <f>INDEX(RawData!T$2:T$1048576,MATCH(FmtData!$B$4+(ROW()-10),RawData!$A$2:$A$1048576,0))</f>
        <v>1.9836400000000001E-2</v>
      </c>
      <c r="V1872">
        <f>INDEX(RawData!U$2:U$1048576,MATCH(FmtData!$B$4+(ROW()-10),RawData!$A$2:$A$1048576,0))</f>
        <v>0.152588</v>
      </c>
      <c r="W1872" s="8">
        <f t="shared" si="613"/>
        <v>0.1327516</v>
      </c>
      <c r="X1872" s="8">
        <f t="shared" si="609"/>
        <v>-0.30214061999999992</v>
      </c>
      <c r="Y1872" s="8">
        <f t="shared" si="610"/>
        <v>-0.24831293999999998</v>
      </c>
      <c r="Z1872" s="8">
        <f t="shared" si="614"/>
        <v>10.194046135786381</v>
      </c>
      <c r="AA1872" s="8">
        <f t="shared" si="615"/>
        <v>10.140218455786382</v>
      </c>
      <c r="AB1872" s="8">
        <f t="shared" si="611"/>
        <v>10.167132295786381</v>
      </c>
      <c r="AC1872" s="6">
        <f t="shared" si="629"/>
        <v>-269.40200000000004</v>
      </c>
      <c r="AD1872" s="42">
        <f t="shared" si="616"/>
        <v>-27.207944256043618</v>
      </c>
      <c r="AE1872" s="15">
        <f t="shared" si="617"/>
        <v>30.315824901583369</v>
      </c>
      <c r="AF1872" s="15">
        <f t="shared" si="618"/>
        <v>25.007310087739484</v>
      </c>
      <c r="AG1872" s="15">
        <f t="shared" si="619"/>
        <v>72.356438453372107</v>
      </c>
      <c r="AH1872" s="15">
        <f t="shared" si="612"/>
        <v>-27.208167805455901</v>
      </c>
      <c r="AI1872" s="17">
        <f t="shared" si="620"/>
        <v>1.1754195013297963</v>
      </c>
      <c r="AJ1872" s="17">
        <f t="shared" si="621"/>
        <v>0.84408563292448746</v>
      </c>
      <c r="AK1872" s="17">
        <f t="shared" si="622"/>
        <v>0.79111919068195535</v>
      </c>
      <c r="AL1872" s="17">
        <f t="shared" si="623"/>
        <v>0.79572708431718098</v>
      </c>
      <c r="AM1872" s="17">
        <f t="shared" si="624"/>
        <v>0.75642222007020354</v>
      </c>
      <c r="AN1872" s="17">
        <f t="shared" si="625"/>
        <v>0.84408563292448746</v>
      </c>
      <c r="AO1872" s="17">
        <f>INDEX($AN$10:$AN$2627,MATCH(C1872+1/24,$C$10:$C$2627,1))-INDEX($AN$10:$AN$2627,MATCH(C1872,$C$10:$C$2627,1))</f>
        <v>5.0231441328663085E-4</v>
      </c>
      <c r="AP1872" s="17">
        <f t="shared" si="626"/>
        <v>7.5642222007020354</v>
      </c>
      <c r="AQ1872" s="17">
        <f t="shared" si="627"/>
        <v>11.754195013297963</v>
      </c>
      <c r="AR1872" s="17">
        <f t="shared" si="628"/>
        <v>20.011549605334785</v>
      </c>
    </row>
    <row r="1873" spans="2:44" x14ac:dyDescent="0.25">
      <c r="B1873">
        <f>INDEX(RawData!$A$2:$A$1048576,MATCH(FmtData!$B$4+(ROW()-10),RawData!$A$2:$A$1048576,0))</f>
        <v>2265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9065625</v>
      </c>
      <c r="D1873" s="47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1873">
        <f>INDEX(RawData!D$2:D$1048576,MATCH(FmtData!$B$4+(ROW()-10),RawData!$A$2:$A$1048576,0))</f>
        <v>2902.44</v>
      </c>
      <c r="F1873">
        <f>INDEX(RawData!E$2:E$1048576,MATCH(FmtData!$B$4+(ROW()-10),RawData!$A$2:$A$1048576,0))</f>
        <v>7.1738299999999997</v>
      </c>
      <c r="G1873">
        <f>INDEX(RawData!F$2:F$1048576,MATCH(FmtData!$B$4+(ROW()-10),RawData!$A$2:$A$1048576,0))</f>
        <v>-269.125</v>
      </c>
      <c r="H1873">
        <f>INDEX(RawData!G$2:G$1048576,MATCH(FmtData!$B$4+(ROW()-10),RawData!$A$2:$A$1048576,0))</f>
        <v>0.49980400000000003</v>
      </c>
      <c r="I1873">
        <f>INDEX(RawData!H$2:H$1048576,MATCH(FmtData!$B$4+(ROW()-10),RawData!$A$2:$A$1048576,0))</f>
        <v>-3.9036299999999999E-3</v>
      </c>
      <c r="J1873">
        <f>INDEX(RawData!I$2:I$1048576,MATCH(FmtData!$B$4+(ROW()-10),RawData!$A$2:$A$1048576,0))</f>
        <v>196.8</v>
      </c>
      <c r="K1873">
        <f>INDEX(RawData!J$2:J$1048576,MATCH(FmtData!$B$4+(ROW()-10),RawData!$A$2:$A$1048576,0))</f>
        <v>194.1</v>
      </c>
      <c r="L1873">
        <f>INDEX(RawData!K$2:K$1048576,MATCH(FmtData!$B$4+(ROW()-10),RawData!$A$2:$A$1048576,0))</f>
        <v>191.4</v>
      </c>
      <c r="M1873">
        <f>INDEX(RawData!L$2:L$1048576,MATCH(FmtData!$B$4+(ROW()-10),RawData!$A$2:$A$1048576,0))</f>
        <v>23</v>
      </c>
      <c r="N1873">
        <f>INDEX(RawData!M$2:M$1048576,MATCH(FmtData!$B$4+(ROW()-10),RawData!$A$2:$A$1048576,0))</f>
        <v>21.9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819800000000001</v>
      </c>
      <c r="Q1873">
        <f>INDEX(RawData!P$2:P$1048576,MATCH(FmtData!$B$4+(ROW()-10),RawData!$A$2:$A$1048576,0))</f>
        <v>238.395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0.52676999999999996</v>
      </c>
      <c r="U1873">
        <f>INDEX(RawData!T$2:T$1048576,MATCH(FmtData!$B$4+(ROW()-10),RawData!$A$2:$A$1048576,0))</f>
        <v>1.9836400000000001E-2</v>
      </c>
      <c r="V1873">
        <f>INDEX(RawData!U$2:U$1048576,MATCH(FmtData!$B$4+(ROW()-10),RawData!$A$2:$A$1048576,0))</f>
        <v>0.152588</v>
      </c>
      <c r="W1873" s="8">
        <f t="shared" si="613"/>
        <v>0.1327516</v>
      </c>
      <c r="X1873" s="8">
        <f t="shared" si="609"/>
        <v>-0.30214061999999992</v>
      </c>
      <c r="Y1873" s="8">
        <f t="shared" si="610"/>
        <v>-0.24831293999999998</v>
      </c>
      <c r="Z1873" s="8">
        <f t="shared" si="614"/>
        <v>10.194046135786381</v>
      </c>
      <c r="AA1873" s="8">
        <f t="shared" si="615"/>
        <v>10.140218455786382</v>
      </c>
      <c r="AB1873" s="8">
        <f t="shared" si="611"/>
        <v>10.167132295786381</v>
      </c>
      <c r="AC1873" s="6">
        <f t="shared" si="629"/>
        <v>-268.93700000000001</v>
      </c>
      <c r="AD1873" s="42">
        <f t="shared" si="616"/>
        <v>-26.742944256043586</v>
      </c>
      <c r="AE1873" s="15">
        <f t="shared" si="617"/>
        <v>30.315824901583369</v>
      </c>
      <c r="AF1873" s="15">
        <f t="shared" si="618"/>
        <v>25.007310087739484</v>
      </c>
      <c r="AG1873" s="15">
        <f t="shared" si="619"/>
        <v>72.356438453372107</v>
      </c>
      <c r="AH1873" s="15">
        <f t="shared" si="612"/>
        <v>-26.743167805455869</v>
      </c>
      <c r="AI1873" s="17">
        <f t="shared" si="620"/>
        <v>1.1745343145767144</v>
      </c>
      <c r="AJ1873" s="17">
        <f t="shared" si="621"/>
        <v>0.84362905559663914</v>
      </c>
      <c r="AK1873" s="17">
        <f t="shared" si="622"/>
        <v>0.79111919068195535</v>
      </c>
      <c r="AL1873" s="17">
        <f t="shared" si="623"/>
        <v>0.79572708431718098</v>
      </c>
      <c r="AM1873" s="17">
        <f t="shared" si="624"/>
        <v>0.75642222007020354</v>
      </c>
      <c r="AN1873" s="17">
        <f t="shared" si="625"/>
        <v>0.84362905559663914</v>
      </c>
      <c r="AO1873" s="17">
        <f>INDEX($AN$10:$AN$2627,MATCH(C1873+1/24,$C$10:$C$2627,1))-INDEX($AN$10:$AN$2627,MATCH(C1873,$C$10:$C$2627,1))</f>
        <v>9.5889174113494846E-4</v>
      </c>
      <c r="AP1873" s="17">
        <f t="shared" si="626"/>
        <v>7.5642222007020354</v>
      </c>
      <c r="AQ1873" s="17">
        <f t="shared" si="627"/>
        <v>11.745343145767144</v>
      </c>
      <c r="AR1873" s="17">
        <f t="shared" si="628"/>
        <v>20.011549605334785</v>
      </c>
    </row>
    <row r="1874" spans="2:44" x14ac:dyDescent="0.25">
      <c r="B1874">
        <f>INDEX(RawData!$A$2:$A$1048576,MATCH(FmtData!$B$4+(ROW()-10),RawData!$A$2:$A$1048576,0))</f>
        <v>2266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907731481479</v>
      </c>
      <c r="D1874" s="47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1874">
        <f>INDEX(RawData!D$2:D$1048576,MATCH(FmtData!$B$4+(ROW()-10),RawData!$A$2:$A$1048576,0))</f>
        <v>2903.37</v>
      </c>
      <c r="F1874">
        <f>INDEX(RawData!E$2:E$1048576,MATCH(FmtData!$B$4+(ROW()-10),RawData!$A$2:$A$1048576,0))</f>
        <v>7.1738299999999997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80400000000003</v>
      </c>
      <c r="I1874">
        <f>INDEX(RawData!H$2:H$1048576,MATCH(FmtData!$B$4+(ROW()-10),RawData!$A$2:$A$1048576,0))</f>
        <v>-3.9036299999999999E-3</v>
      </c>
      <c r="J1874">
        <f>INDEX(RawData!I$2:I$1048576,MATCH(FmtData!$B$4+(ROW()-10),RawData!$A$2:$A$1048576,0))</f>
        <v>194.4</v>
      </c>
      <c r="K1874">
        <f>INDEX(RawData!J$2:J$1048576,MATCH(FmtData!$B$4+(ROW()-10),RawData!$A$2:$A$1048576,0))</f>
        <v>194.9</v>
      </c>
      <c r="L1874">
        <f>INDEX(RawData!K$2:K$1048576,MATCH(FmtData!$B$4+(ROW()-10),RawData!$A$2:$A$1048576,0))</f>
        <v>196.3</v>
      </c>
      <c r="M1874">
        <f>INDEX(RawData!L$2:L$1048576,MATCH(FmtData!$B$4+(ROW()-10),RawData!$A$2:$A$1048576,0))</f>
        <v>23</v>
      </c>
      <c r="N1874">
        <f>INDEX(RawData!M$2:M$1048576,MATCH(FmtData!$B$4+(ROW()-10),RawData!$A$2:$A$1048576,0))</f>
        <v>21.9</v>
      </c>
      <c r="O1874">
        <f>INDEX(RawData!N$2:N$1048576,MATCH(FmtData!$B$4+(ROW()-10),RawData!$A$2:$A$1048576,0))</f>
        <v>171.5</v>
      </c>
      <c r="P1874">
        <f>INDEX(RawData!O$2:O$1048576,MATCH(FmtData!$B$4+(ROW()-10),RawData!$A$2:$A$1048576,0))</f>
        <v>35.819800000000001</v>
      </c>
      <c r="Q1874">
        <f>INDEX(RawData!P$2:P$1048576,MATCH(FmtData!$B$4+(ROW()-10),RawData!$A$2:$A$1048576,0))</f>
        <v>238.27199999999999</v>
      </c>
      <c r="R1874">
        <f>INDEX(RawData!Q$2:Q$1048576,MATCH(FmtData!$B$4+(ROW()-10),RawData!$A$2:$A$1048576,0))</f>
        <v>2.4414100000000002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0.52676999999999996</v>
      </c>
      <c r="U1874">
        <f>INDEX(RawData!T$2:T$1048576,MATCH(FmtData!$B$4+(ROW()-10),RawData!$A$2:$A$1048576,0))</f>
        <v>1.9836400000000001E-2</v>
      </c>
      <c r="V1874">
        <f>INDEX(RawData!U$2:U$1048576,MATCH(FmtData!$B$4+(ROW()-10),RawData!$A$2:$A$1048576,0))</f>
        <v>0.152588</v>
      </c>
      <c r="W1874" s="8">
        <f t="shared" si="613"/>
        <v>0.1327516</v>
      </c>
      <c r="X1874" s="8">
        <f t="shared" si="609"/>
        <v>-0.30214061999999992</v>
      </c>
      <c r="Y1874" s="8">
        <f t="shared" si="610"/>
        <v>-0.24831293999999998</v>
      </c>
      <c r="Z1874" s="8">
        <f t="shared" si="614"/>
        <v>10.194046135786381</v>
      </c>
      <c r="AA1874" s="8">
        <f t="shared" si="615"/>
        <v>10.140218455786382</v>
      </c>
      <c r="AB1874" s="8">
        <f t="shared" si="611"/>
        <v>10.167132295786381</v>
      </c>
      <c r="AC1874" s="6">
        <f t="shared" si="629"/>
        <v>-269.06100000000004</v>
      </c>
      <c r="AD1874" s="42">
        <f t="shared" si="616"/>
        <v>-26.86694425604361</v>
      </c>
      <c r="AE1874" s="15">
        <f t="shared" si="617"/>
        <v>30.315824901583369</v>
      </c>
      <c r="AF1874" s="15">
        <f t="shared" si="618"/>
        <v>25.007310087739484</v>
      </c>
      <c r="AG1874" s="15">
        <f t="shared" si="619"/>
        <v>72.356438453372107</v>
      </c>
      <c r="AH1874" s="15">
        <f t="shared" si="612"/>
        <v>-26.867167805455892</v>
      </c>
      <c r="AI1874" s="17">
        <f t="shared" si="620"/>
        <v>1.1747702339905333</v>
      </c>
      <c r="AJ1874" s="17">
        <f t="shared" si="621"/>
        <v>0.84375076124763426</v>
      </c>
      <c r="AK1874" s="17">
        <f t="shared" si="622"/>
        <v>0.79111919068195535</v>
      </c>
      <c r="AL1874" s="17">
        <f t="shared" si="623"/>
        <v>0.79572708431718098</v>
      </c>
      <c r="AM1874" s="17">
        <f t="shared" si="624"/>
        <v>0.75642222007020354</v>
      </c>
      <c r="AN1874" s="17">
        <f t="shared" si="625"/>
        <v>0.84375076124763426</v>
      </c>
      <c r="AO1874" s="17">
        <f>INDEX($AN$10:$AN$2627,MATCH(C1874+1/24,$C$10:$C$2627,1))-INDEX($AN$10:$AN$2627,MATCH(C1874,$C$10:$C$2627,1))</f>
        <v>8.3718609013982981E-4</v>
      </c>
      <c r="AP1874" s="17">
        <f t="shared" si="626"/>
        <v>7.5642222007020354</v>
      </c>
      <c r="AQ1874" s="17">
        <f t="shared" si="627"/>
        <v>11.747702339905333</v>
      </c>
      <c r="AR1874" s="17">
        <f t="shared" si="628"/>
        <v>20.017961707267283</v>
      </c>
    </row>
    <row r="1875" spans="2:44" x14ac:dyDescent="0.25">
      <c r="B1875">
        <f>INDEX(RawData!$A$2:$A$1048576,MATCH(FmtData!$B$4+(ROW()-10),RawData!$A$2:$A$1048576,0))</f>
        <v>2267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908888888887</v>
      </c>
      <c r="D1875" s="47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1875">
        <f>INDEX(RawData!D$2:D$1048576,MATCH(FmtData!$B$4+(ROW()-10),RawData!$A$2:$A$1048576,0))</f>
        <v>2903.37</v>
      </c>
      <c r="F1875">
        <f>INDEX(RawData!E$2:E$1048576,MATCH(FmtData!$B$4+(ROW()-10),RawData!$A$2:$A$1048576,0))</f>
        <v>7.1738299999999997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80400000000003</v>
      </c>
      <c r="I1875">
        <f>INDEX(RawData!H$2:H$1048576,MATCH(FmtData!$B$4+(ROW()-10),RawData!$A$2:$A$1048576,0))</f>
        <v>-3.9036299999999999E-3</v>
      </c>
      <c r="J1875">
        <f>INDEX(RawData!I$2:I$1048576,MATCH(FmtData!$B$4+(ROW()-10),RawData!$A$2:$A$1048576,0))</f>
        <v>197.2</v>
      </c>
      <c r="K1875">
        <f>INDEX(RawData!J$2:J$1048576,MATCH(FmtData!$B$4+(ROW()-10),RawData!$A$2:$A$1048576,0))</f>
        <v>196.3</v>
      </c>
      <c r="L1875">
        <f>INDEX(RawData!K$2:K$1048576,MATCH(FmtData!$B$4+(ROW()-10),RawData!$A$2:$A$1048576,0))</f>
        <v>196.4</v>
      </c>
      <c r="M1875">
        <f>INDEX(RawData!L$2:L$1048576,MATCH(FmtData!$B$4+(ROW()-10),RawData!$A$2:$A$1048576,0))</f>
        <v>23</v>
      </c>
      <c r="N1875">
        <f>INDEX(RawData!M$2:M$1048576,MATCH(FmtData!$B$4+(ROW()-10),RawData!$A$2:$A$1048576,0))</f>
        <v>21.9</v>
      </c>
      <c r="O1875">
        <f>INDEX(RawData!N$2:N$1048576,MATCH(FmtData!$B$4+(ROW()-10),RawData!$A$2:$A$1048576,0))</f>
        <v>171.4</v>
      </c>
      <c r="P1875">
        <f>INDEX(RawData!O$2:O$1048576,MATCH(FmtData!$B$4+(ROW()-10),RawData!$A$2:$A$1048576,0))</f>
        <v>35.819800000000001</v>
      </c>
      <c r="Q1875">
        <f>INDEX(RawData!P$2:P$1048576,MATCH(FmtData!$B$4+(ROW()-10),RawData!$A$2:$A$1048576,0))</f>
        <v>238.163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0.52676999999999996</v>
      </c>
      <c r="U1875">
        <f>INDEX(RawData!T$2:T$1048576,MATCH(FmtData!$B$4+(ROW()-10),RawData!$A$2:$A$1048576,0))</f>
        <v>1.9836400000000001E-2</v>
      </c>
      <c r="V1875">
        <f>INDEX(RawData!U$2:U$1048576,MATCH(FmtData!$B$4+(ROW()-10),RawData!$A$2:$A$1048576,0))</f>
        <v>0.152588</v>
      </c>
      <c r="W1875" s="8">
        <f t="shared" si="613"/>
        <v>0.1327516</v>
      </c>
      <c r="X1875" s="8">
        <f t="shared" si="609"/>
        <v>-0.30214061999999992</v>
      </c>
      <c r="Y1875" s="8">
        <f t="shared" si="610"/>
        <v>-0.24831293999999998</v>
      </c>
      <c r="Z1875" s="8">
        <f t="shared" si="614"/>
        <v>10.194046135786381</v>
      </c>
      <c r="AA1875" s="8">
        <f t="shared" si="615"/>
        <v>10.140218455786382</v>
      </c>
      <c r="AB1875" s="8">
        <f t="shared" si="611"/>
        <v>10.167132295786381</v>
      </c>
      <c r="AC1875" s="6">
        <f t="shared" si="629"/>
        <v>-269.16900000000004</v>
      </c>
      <c r="AD1875" s="42">
        <f t="shared" si="616"/>
        <v>-26.974944256043614</v>
      </c>
      <c r="AE1875" s="15">
        <f t="shared" si="617"/>
        <v>30.315824901583369</v>
      </c>
      <c r="AF1875" s="15">
        <f t="shared" si="618"/>
        <v>25.007310087739484</v>
      </c>
      <c r="AG1875" s="15">
        <f t="shared" si="619"/>
        <v>72.356438453372107</v>
      </c>
      <c r="AH1875" s="15">
        <f t="shared" si="612"/>
        <v>-26.975167805455897</v>
      </c>
      <c r="AI1875" s="17">
        <f t="shared" si="620"/>
        <v>1.1749757894232171</v>
      </c>
      <c r="AJ1875" s="17">
        <f t="shared" si="621"/>
        <v>0.84385679155860638</v>
      </c>
      <c r="AK1875" s="17">
        <f t="shared" si="622"/>
        <v>0.79111919068195535</v>
      </c>
      <c r="AL1875" s="17">
        <f t="shared" si="623"/>
        <v>0.79572708431718098</v>
      </c>
      <c r="AM1875" s="17">
        <f t="shared" si="624"/>
        <v>0.75642222007020354</v>
      </c>
      <c r="AN1875" s="17">
        <f t="shared" si="625"/>
        <v>0.84385679155860638</v>
      </c>
      <c r="AO1875" s="17">
        <f>INDEX($AN$10:$AN$2627,MATCH(C1875+1/24,$C$10:$C$2627,1))-INDEX($AN$10:$AN$2627,MATCH(C1875,$C$10:$C$2627,1))</f>
        <v>6.0920850832824058E-4</v>
      </c>
      <c r="AP1875" s="17">
        <f t="shared" si="626"/>
        <v>7.5642222007020354</v>
      </c>
      <c r="AQ1875" s="17">
        <f t="shared" si="627"/>
        <v>11.749757894232172</v>
      </c>
      <c r="AR1875" s="17">
        <f t="shared" si="628"/>
        <v>20.017961707267283</v>
      </c>
    </row>
    <row r="1876" spans="2:44" x14ac:dyDescent="0.25">
      <c r="B1876">
        <f>INDEX(RawData!$A$2:$A$1048576,MATCH(FmtData!$B$4+(ROW()-10),RawData!$A$2:$A$1048576,0))</f>
        <v>2268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910034722219</v>
      </c>
      <c r="D1876" s="47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1876">
        <f>INDEX(RawData!D$2:D$1048576,MATCH(FmtData!$B$4+(ROW()-10),RawData!$A$2:$A$1048576,0))</f>
        <v>2902.44</v>
      </c>
      <c r="F1876">
        <f>INDEX(RawData!E$2:E$1048576,MATCH(FmtData!$B$4+(ROW()-10),RawData!$A$2:$A$1048576,0))</f>
        <v>7.1738299999999997</v>
      </c>
      <c r="G1876">
        <f>INDEX(RawData!F$2:F$1048576,MATCH(FmtData!$B$4+(ROW()-10),RawData!$A$2:$A$1048576,0))</f>
        <v>-269.125</v>
      </c>
      <c r="H1876">
        <f>INDEX(RawData!G$2:G$1048576,MATCH(FmtData!$B$4+(ROW()-10),RawData!$A$2:$A$1048576,0))</f>
        <v>0.49980400000000003</v>
      </c>
      <c r="I1876">
        <f>INDEX(RawData!H$2:H$1048576,MATCH(FmtData!$B$4+(ROW()-10),RawData!$A$2:$A$1048576,0))</f>
        <v>-3.9036299999999999E-3</v>
      </c>
      <c r="J1876">
        <f>INDEX(RawData!I$2:I$1048576,MATCH(FmtData!$B$4+(ROW()-10),RawData!$A$2:$A$1048576,0))</f>
        <v>194.3</v>
      </c>
      <c r="K1876">
        <f>INDEX(RawData!J$2:J$1048576,MATCH(FmtData!$B$4+(ROW()-10),RawData!$A$2:$A$1048576,0))</f>
        <v>194.6</v>
      </c>
      <c r="L1876">
        <f>INDEX(RawData!K$2:K$1048576,MATCH(FmtData!$B$4+(ROW()-10),RawData!$A$2:$A$1048576,0))</f>
        <v>189.3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9</v>
      </c>
      <c r="O1876">
        <f>INDEX(RawData!N$2:N$1048576,MATCH(FmtData!$B$4+(ROW()-10),RawData!$A$2:$A$1048576,0))</f>
        <v>171.5</v>
      </c>
      <c r="P1876">
        <f>INDEX(RawData!O$2:O$1048576,MATCH(FmtData!$B$4+(ROW()-10),RawData!$A$2:$A$1048576,0))</f>
        <v>35.819800000000001</v>
      </c>
      <c r="Q1876">
        <f>INDEX(RawData!P$2:P$1048576,MATCH(FmtData!$B$4+(ROW()-10),RawData!$A$2:$A$1048576,0))</f>
        <v>238.42699999999999</v>
      </c>
      <c r="R1876">
        <f>INDEX(RawData!Q$2:Q$1048576,MATCH(FmtData!$B$4+(ROW()-10),RawData!$A$2:$A$1048576,0))</f>
        <v>2.4414100000000002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0.52676999999999996</v>
      </c>
      <c r="U1876">
        <f>INDEX(RawData!T$2:T$1048576,MATCH(FmtData!$B$4+(ROW()-10),RawData!$A$2:$A$1048576,0))</f>
        <v>1.9836400000000001E-2</v>
      </c>
      <c r="V1876">
        <f>INDEX(RawData!U$2:U$1048576,MATCH(FmtData!$B$4+(ROW()-10),RawData!$A$2:$A$1048576,0))</f>
        <v>0.152588</v>
      </c>
      <c r="W1876" s="8">
        <f t="shared" si="613"/>
        <v>0.1327516</v>
      </c>
      <c r="X1876" s="8">
        <f t="shared" si="609"/>
        <v>-0.30214061999999992</v>
      </c>
      <c r="Y1876" s="8">
        <f t="shared" si="610"/>
        <v>-0.24831293999999998</v>
      </c>
      <c r="Z1876" s="8">
        <f t="shared" si="614"/>
        <v>10.194046135786381</v>
      </c>
      <c r="AA1876" s="8">
        <f t="shared" si="615"/>
        <v>10.140218455786382</v>
      </c>
      <c r="AB1876" s="8">
        <f t="shared" si="611"/>
        <v>10.167132295786381</v>
      </c>
      <c r="AC1876" s="6">
        <f t="shared" si="629"/>
        <v>-268.90600000000006</v>
      </c>
      <c r="AD1876" s="42">
        <f t="shared" si="616"/>
        <v>-26.711944256043637</v>
      </c>
      <c r="AE1876" s="15">
        <f t="shared" si="617"/>
        <v>30.315824901583369</v>
      </c>
      <c r="AF1876" s="15">
        <f t="shared" si="618"/>
        <v>25.007310087739484</v>
      </c>
      <c r="AG1876" s="15">
        <f t="shared" si="619"/>
        <v>72.356438453372107</v>
      </c>
      <c r="AH1876" s="15">
        <f t="shared" si="612"/>
        <v>-26.71216780545592</v>
      </c>
      <c r="AI1876" s="17">
        <f t="shared" si="620"/>
        <v>1.1744753495280631</v>
      </c>
      <c r="AJ1876" s="17">
        <f t="shared" si="621"/>
        <v>0.84359863466971174</v>
      </c>
      <c r="AK1876" s="17">
        <f t="shared" si="622"/>
        <v>0.79111919068195535</v>
      </c>
      <c r="AL1876" s="17">
        <f t="shared" si="623"/>
        <v>0.79572708431718098</v>
      </c>
      <c r="AM1876" s="17">
        <f t="shared" si="624"/>
        <v>0.75642222007020354</v>
      </c>
      <c r="AN1876" s="17">
        <f t="shared" si="625"/>
        <v>0.84359863466971174</v>
      </c>
      <c r="AO1876" s="17">
        <f>INDEX($AN$10:$AN$2627,MATCH(C1876+1/24,$C$10:$C$2627,1))-INDEX($AN$10:$AN$2627,MATCH(C1876,$C$10:$C$2627,1))</f>
        <v>9.8931266806234763E-4</v>
      </c>
      <c r="AP1876" s="17">
        <f t="shared" si="626"/>
        <v>7.5642222007020354</v>
      </c>
      <c r="AQ1876" s="17">
        <f t="shared" si="627"/>
        <v>11.74475349528063</v>
      </c>
      <c r="AR1876" s="17">
        <f t="shared" si="628"/>
        <v>20.011549605334785</v>
      </c>
    </row>
    <row r="1877" spans="2:44" x14ac:dyDescent="0.25">
      <c r="B1877">
        <f>INDEX(RawData!$A$2:$A$1048576,MATCH(FmtData!$B$4+(ROW()-10),RawData!$A$2:$A$1048576,0))</f>
        <v>2269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911203703705</v>
      </c>
      <c r="D1877" s="47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1877">
        <f>INDEX(RawData!D$2:D$1048576,MATCH(FmtData!$B$4+(ROW()-10),RawData!$A$2:$A$1048576,0))</f>
        <v>2906.16</v>
      </c>
      <c r="F1877">
        <f>INDEX(RawData!E$2:E$1048576,MATCH(FmtData!$B$4+(ROW()-10),RawData!$A$2:$A$1048576,0))</f>
        <v>7.1738299999999997</v>
      </c>
      <c r="G1877">
        <f>INDEX(RawData!F$2:F$1048576,MATCH(FmtData!$B$4+(ROW()-10),RawData!$A$2:$A$1048576,0))</f>
        <v>-269.125</v>
      </c>
      <c r="H1877">
        <f>INDEX(RawData!G$2:G$1048576,MATCH(FmtData!$B$4+(ROW()-10),RawData!$A$2:$A$1048576,0))</f>
        <v>0.49980400000000003</v>
      </c>
      <c r="I1877">
        <f>INDEX(RawData!H$2:H$1048576,MATCH(FmtData!$B$4+(ROW()-10),RawData!$A$2:$A$1048576,0))</f>
        <v>-3.9036299999999999E-3</v>
      </c>
      <c r="J1877">
        <f>INDEX(RawData!I$2:I$1048576,MATCH(FmtData!$B$4+(ROW()-10),RawData!$A$2:$A$1048576,0))</f>
        <v>197.1</v>
      </c>
      <c r="K1877">
        <f>INDEX(RawData!J$2:J$1048576,MATCH(FmtData!$B$4+(ROW()-10),RawData!$A$2:$A$1048576,0))</f>
        <v>193.6</v>
      </c>
      <c r="L1877">
        <f>INDEX(RawData!K$2:K$1048576,MATCH(FmtData!$B$4+(ROW()-10),RawData!$A$2:$A$1048576,0))</f>
        <v>189.9</v>
      </c>
      <c r="M1877">
        <f>INDEX(RawData!L$2:L$1048576,MATCH(FmtData!$B$4+(ROW()-10),RawData!$A$2:$A$1048576,0))</f>
        <v>23.1</v>
      </c>
      <c r="N1877">
        <f>INDEX(RawData!M$2:M$1048576,MATCH(FmtData!$B$4+(ROW()-10),RawData!$A$2:$A$1048576,0))</f>
        <v>21.9</v>
      </c>
      <c r="O1877">
        <f>INDEX(RawData!N$2:N$1048576,MATCH(FmtData!$B$4+(ROW()-10),RawData!$A$2:$A$1048576,0))</f>
        <v>171.4</v>
      </c>
      <c r="P1877">
        <f>INDEX(RawData!O$2:O$1048576,MATCH(FmtData!$B$4+(ROW()-10),RawData!$A$2:$A$1048576,0))</f>
        <v>35.819800000000001</v>
      </c>
      <c r="Q1877">
        <f>INDEX(RawData!P$2:P$1048576,MATCH(FmtData!$B$4+(ROW()-10),RawData!$A$2:$A$1048576,0))</f>
        <v>237.93100000000001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0.52676999999999996</v>
      </c>
      <c r="U1877">
        <f>INDEX(RawData!T$2:T$1048576,MATCH(FmtData!$B$4+(ROW()-10),RawData!$A$2:$A$1048576,0))</f>
        <v>1.9836400000000001E-2</v>
      </c>
      <c r="V1877">
        <f>INDEX(RawData!U$2:U$1048576,MATCH(FmtData!$B$4+(ROW()-10),RawData!$A$2:$A$1048576,0))</f>
        <v>0.152588</v>
      </c>
      <c r="W1877" s="8">
        <f t="shared" si="613"/>
        <v>0.1327516</v>
      </c>
      <c r="X1877" s="8">
        <f t="shared" si="609"/>
        <v>-0.30214061999999992</v>
      </c>
      <c r="Y1877" s="8">
        <f t="shared" si="610"/>
        <v>-0.24831293999999998</v>
      </c>
      <c r="Z1877" s="8">
        <f t="shared" si="614"/>
        <v>10.194046135786381</v>
      </c>
      <c r="AA1877" s="8">
        <f t="shared" si="615"/>
        <v>10.140218455786382</v>
      </c>
      <c r="AB1877" s="8">
        <f t="shared" si="611"/>
        <v>10.167132295786381</v>
      </c>
      <c r="AC1877" s="6">
        <f t="shared" si="629"/>
        <v>-269.40200000000004</v>
      </c>
      <c r="AD1877" s="42">
        <f t="shared" si="616"/>
        <v>-27.207944256043618</v>
      </c>
      <c r="AE1877" s="15">
        <f t="shared" si="617"/>
        <v>30.315824901583369</v>
      </c>
      <c r="AF1877" s="15">
        <f t="shared" si="618"/>
        <v>25.007310087739484</v>
      </c>
      <c r="AG1877" s="15">
        <f t="shared" si="619"/>
        <v>72.356438453372107</v>
      </c>
      <c r="AH1877" s="15">
        <f t="shared" si="612"/>
        <v>-27.208167805455901</v>
      </c>
      <c r="AI1877" s="17">
        <f t="shared" si="620"/>
        <v>1.1754195013297963</v>
      </c>
      <c r="AJ1877" s="17">
        <f t="shared" si="621"/>
        <v>0.84408563292448746</v>
      </c>
      <c r="AK1877" s="17">
        <f t="shared" si="622"/>
        <v>0.79111919068195535</v>
      </c>
      <c r="AL1877" s="17">
        <f t="shared" si="623"/>
        <v>0.79572708431718098</v>
      </c>
      <c r="AM1877" s="17">
        <f t="shared" si="624"/>
        <v>0.75642222007020354</v>
      </c>
      <c r="AN1877" s="17">
        <f t="shared" si="625"/>
        <v>0.84408563292448746</v>
      </c>
      <c r="AO1877" s="17">
        <f>INDEX($AN$10:$AN$2627,MATCH(C1877+1/24,$C$10:$C$2627,1))-INDEX($AN$10:$AN$2627,MATCH(C1877,$C$10:$C$2627,1))</f>
        <v>2.7320063684777018E-4</v>
      </c>
      <c r="AP1877" s="17">
        <f t="shared" si="626"/>
        <v>7.5642222007020354</v>
      </c>
      <c r="AQ1877" s="17">
        <f t="shared" si="627"/>
        <v>11.754195013297963</v>
      </c>
      <c r="AR1877" s="17">
        <f t="shared" si="628"/>
        <v>20.037198013064778</v>
      </c>
    </row>
    <row r="1878" spans="2:44" x14ac:dyDescent="0.25">
      <c r="B1878">
        <f>INDEX(RawData!$A$2:$A$1048576,MATCH(FmtData!$B$4+(ROW()-10),RawData!$A$2:$A$1048576,0))</f>
        <v>2270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912349537037</v>
      </c>
      <c r="D1878" s="47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1878">
        <f>INDEX(RawData!D$2:D$1048576,MATCH(FmtData!$B$4+(ROW()-10),RawData!$A$2:$A$1048576,0))</f>
        <v>2904.3</v>
      </c>
      <c r="F1878">
        <f>INDEX(RawData!E$2:E$1048576,MATCH(FmtData!$B$4+(ROW()-10),RawData!$A$2:$A$1048576,0))</f>
        <v>7.1738299999999997</v>
      </c>
      <c r="G1878">
        <f>INDEX(RawData!F$2:F$1048576,MATCH(FmtData!$B$4+(ROW()-10),RawData!$A$2:$A$1048576,0))</f>
        <v>-269.125</v>
      </c>
      <c r="H1878">
        <f>INDEX(RawData!G$2:G$1048576,MATCH(FmtData!$B$4+(ROW()-10),RawData!$A$2:$A$1048576,0))</f>
        <v>0.49978600000000001</v>
      </c>
      <c r="I1878">
        <f>INDEX(RawData!H$2:H$1048576,MATCH(FmtData!$B$4+(ROW()-10),RawData!$A$2:$A$1048576,0))</f>
        <v>-3.9036299999999999E-3</v>
      </c>
      <c r="J1878">
        <f>INDEX(RawData!I$2:I$1048576,MATCH(FmtData!$B$4+(ROW()-10),RawData!$A$2:$A$1048576,0))</f>
        <v>194.4</v>
      </c>
      <c r="K1878">
        <f>INDEX(RawData!J$2:J$1048576,MATCH(FmtData!$B$4+(ROW()-10),RawData!$A$2:$A$1048576,0))</f>
        <v>196.2</v>
      </c>
      <c r="L1878">
        <f>INDEX(RawData!K$2:K$1048576,MATCH(FmtData!$B$4+(ROW()-10),RawData!$A$2:$A$1048576,0))</f>
        <v>194.2</v>
      </c>
      <c r="M1878">
        <f>INDEX(RawData!L$2:L$1048576,MATCH(FmtData!$B$4+(ROW()-10),RawData!$A$2:$A$1048576,0))</f>
        <v>23.1</v>
      </c>
      <c r="N1878">
        <f>INDEX(RawData!M$2:M$1048576,MATCH(FmtData!$B$4+(ROW()-10),RawData!$A$2:$A$1048576,0))</f>
        <v>21.9</v>
      </c>
      <c r="O1878">
        <f>INDEX(RawData!N$2:N$1048576,MATCH(FmtData!$B$4+(ROW()-10),RawData!$A$2:$A$1048576,0))</f>
        <v>171.4</v>
      </c>
      <c r="P1878">
        <f>INDEX(RawData!O$2:O$1048576,MATCH(FmtData!$B$4+(ROW()-10),RawData!$A$2:$A$1048576,0))</f>
        <v>35.819800000000001</v>
      </c>
      <c r="Q1878">
        <f>INDEX(RawData!P$2:P$1048576,MATCH(FmtData!$B$4+(ROW()-10),RawData!$A$2:$A$1048576,0))</f>
        <v>238.163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0.52676999999999996</v>
      </c>
      <c r="U1878">
        <f>INDEX(RawData!T$2:T$1048576,MATCH(FmtData!$B$4+(ROW()-10),RawData!$A$2:$A$1048576,0))</f>
        <v>1.9836400000000001E-2</v>
      </c>
      <c r="V1878">
        <f>INDEX(RawData!U$2:U$1048576,MATCH(FmtData!$B$4+(ROW()-10),RawData!$A$2:$A$1048576,0))</f>
        <v>0.152588</v>
      </c>
      <c r="W1878" s="8">
        <f t="shared" si="613"/>
        <v>0.1327516</v>
      </c>
      <c r="X1878" s="8">
        <f t="shared" si="609"/>
        <v>-0.30214061999999992</v>
      </c>
      <c r="Y1878" s="8">
        <f t="shared" si="610"/>
        <v>-0.24831293999999998</v>
      </c>
      <c r="Z1878" s="8">
        <f t="shared" si="614"/>
        <v>10.194046135786381</v>
      </c>
      <c r="AA1878" s="8">
        <f t="shared" si="615"/>
        <v>10.140218455786382</v>
      </c>
      <c r="AB1878" s="8">
        <f t="shared" si="611"/>
        <v>10.167132295786381</v>
      </c>
      <c r="AC1878" s="6">
        <f t="shared" si="629"/>
        <v>-269.16900000000004</v>
      </c>
      <c r="AD1878" s="42">
        <f t="shared" si="616"/>
        <v>-26.974944256043614</v>
      </c>
      <c r="AE1878" s="15">
        <f t="shared" si="617"/>
        <v>30.315824901583369</v>
      </c>
      <c r="AF1878" s="15">
        <f t="shared" si="618"/>
        <v>25.007310087739484</v>
      </c>
      <c r="AG1878" s="15">
        <f t="shared" si="619"/>
        <v>72.356438453372107</v>
      </c>
      <c r="AH1878" s="15">
        <f t="shared" si="612"/>
        <v>-26.975167805455897</v>
      </c>
      <c r="AI1878" s="17">
        <f t="shared" si="620"/>
        <v>1.1749757894232171</v>
      </c>
      <c r="AJ1878" s="17">
        <f t="shared" si="621"/>
        <v>0.84385679155860638</v>
      </c>
      <c r="AK1878" s="17">
        <f t="shared" si="622"/>
        <v>0.79111919068195535</v>
      </c>
      <c r="AL1878" s="17">
        <f t="shared" si="623"/>
        <v>0.79572708431718098</v>
      </c>
      <c r="AM1878" s="17">
        <f t="shared" si="624"/>
        <v>0.75642222007020354</v>
      </c>
      <c r="AN1878" s="17">
        <f t="shared" si="625"/>
        <v>0.84385679155860638</v>
      </c>
      <c r="AO1878" s="17">
        <f>INDEX($AN$10:$AN$2627,MATCH(C1878+1/24,$C$10:$C$2627,1))-INDEX($AN$10:$AN$2627,MATCH(C1878,$C$10:$C$2627,1))</f>
        <v>8.3739661849102642E-4</v>
      </c>
      <c r="AP1878" s="17">
        <f t="shared" si="626"/>
        <v>7.5642222007020354</v>
      </c>
      <c r="AQ1878" s="17">
        <f t="shared" si="627"/>
        <v>11.749757894232172</v>
      </c>
      <c r="AR1878" s="17">
        <f t="shared" si="628"/>
        <v>20.024373809199783</v>
      </c>
    </row>
    <row r="1879" spans="2:44" x14ac:dyDescent="0.25">
      <c r="B1879">
        <f>INDEX(RawData!$A$2:$A$1048576,MATCH(FmtData!$B$4+(ROW()-10),RawData!$A$2:$A$1048576,0))</f>
        <v>2271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913518518515</v>
      </c>
      <c r="D1879" s="47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1879">
        <f>INDEX(RawData!D$2:D$1048576,MATCH(FmtData!$B$4+(ROW()-10),RawData!$A$2:$A$1048576,0))</f>
        <v>2906.16</v>
      </c>
      <c r="F1879">
        <f>INDEX(RawData!E$2:E$1048576,MATCH(FmtData!$B$4+(ROW()-10),RawData!$A$2:$A$1048576,0))</f>
        <v>7.1738299999999997</v>
      </c>
      <c r="G1879">
        <f>INDEX(RawData!F$2:F$1048576,MATCH(FmtData!$B$4+(ROW()-10),RawData!$A$2:$A$1048576,0))</f>
        <v>-269.125</v>
      </c>
      <c r="H1879">
        <f>INDEX(RawData!G$2:G$1048576,MATCH(FmtData!$B$4+(ROW()-10),RawData!$A$2:$A$1048576,0))</f>
        <v>0.49978600000000001</v>
      </c>
      <c r="I1879">
        <f>INDEX(RawData!H$2:H$1048576,MATCH(FmtData!$B$4+(ROW()-10),RawData!$A$2:$A$1048576,0))</f>
        <v>-3.9036299999999999E-3</v>
      </c>
      <c r="J1879">
        <f>INDEX(RawData!I$2:I$1048576,MATCH(FmtData!$B$4+(ROW()-10),RawData!$A$2:$A$1048576,0))</f>
        <v>197.1</v>
      </c>
      <c r="K1879">
        <f>INDEX(RawData!J$2:J$1048576,MATCH(FmtData!$B$4+(ROW()-10),RawData!$A$2:$A$1048576,0))</f>
        <v>195.2</v>
      </c>
      <c r="L1879">
        <f>INDEX(RawData!K$2:K$1048576,MATCH(FmtData!$B$4+(ROW()-10),RawData!$A$2:$A$1048576,0))</f>
        <v>197.5</v>
      </c>
      <c r="M1879">
        <f>INDEX(RawData!L$2:L$1048576,MATCH(FmtData!$B$4+(ROW()-10),RawData!$A$2:$A$1048576,0))</f>
        <v>23</v>
      </c>
      <c r="N1879">
        <f>INDEX(RawData!M$2:M$1048576,MATCH(FmtData!$B$4+(ROW()-10),RawData!$A$2:$A$1048576,0))</f>
        <v>21.9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819800000000001</v>
      </c>
      <c r="Q1879">
        <f>INDEX(RawData!P$2:P$1048576,MATCH(FmtData!$B$4+(ROW()-10),RawData!$A$2:$A$1048576,0))</f>
        <v>237.80699999999999</v>
      </c>
      <c r="R1879">
        <f>INDEX(RawData!Q$2:Q$1048576,MATCH(FmtData!$B$4+(ROW()-10),RawData!$A$2:$A$1048576,0))</f>
        <v>2.4414100000000002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0.52676999999999996</v>
      </c>
      <c r="U1879">
        <f>INDEX(RawData!T$2:T$1048576,MATCH(FmtData!$B$4+(ROW()-10),RawData!$A$2:$A$1048576,0))</f>
        <v>1.9836400000000001E-2</v>
      </c>
      <c r="V1879">
        <f>INDEX(RawData!U$2:U$1048576,MATCH(FmtData!$B$4+(ROW()-10),RawData!$A$2:$A$1048576,0))</f>
        <v>0.152588</v>
      </c>
      <c r="W1879" s="8">
        <f t="shared" si="613"/>
        <v>0.1327516</v>
      </c>
      <c r="X1879" s="8">
        <f t="shared" si="609"/>
        <v>-0.30214061999999992</v>
      </c>
      <c r="Y1879" s="8">
        <f t="shared" si="610"/>
        <v>-0.24831293999999998</v>
      </c>
      <c r="Z1879" s="8">
        <f t="shared" si="614"/>
        <v>10.194046135786381</v>
      </c>
      <c r="AA1879" s="8">
        <f t="shared" si="615"/>
        <v>10.140218455786382</v>
      </c>
      <c r="AB1879" s="8">
        <f t="shared" si="611"/>
        <v>10.167132295786381</v>
      </c>
      <c r="AC1879" s="6">
        <f t="shared" si="629"/>
        <v>-269.52600000000007</v>
      </c>
      <c r="AD1879" s="42">
        <f t="shared" si="616"/>
        <v>-27.331944256043641</v>
      </c>
      <c r="AE1879" s="15">
        <f t="shared" si="617"/>
        <v>30.315824901583369</v>
      </c>
      <c r="AF1879" s="15">
        <f t="shared" si="618"/>
        <v>25.007310087739484</v>
      </c>
      <c r="AG1879" s="15">
        <f t="shared" si="619"/>
        <v>72.356438453372107</v>
      </c>
      <c r="AH1879" s="15">
        <f t="shared" si="612"/>
        <v>-27.332167805455924</v>
      </c>
      <c r="AI1879" s="17">
        <f t="shared" si="620"/>
        <v>1.175655776514299</v>
      </c>
      <c r="AJ1879" s="17">
        <f t="shared" si="621"/>
        <v>0.84420747035636434</v>
      </c>
      <c r="AK1879" s="17">
        <f t="shared" si="622"/>
        <v>0.79111919068195535</v>
      </c>
      <c r="AL1879" s="17">
        <f t="shared" si="623"/>
        <v>0.79572708431718098</v>
      </c>
      <c r="AM1879" s="17">
        <f t="shared" si="624"/>
        <v>0.75642222007020354</v>
      </c>
      <c r="AN1879" s="17">
        <f t="shared" si="625"/>
        <v>0.84420747035636434</v>
      </c>
      <c r="AO1879" s="17">
        <f>INDEX($AN$10:$AN$2627,MATCH(C1879+1/24,$C$10:$C$2627,1))-INDEX($AN$10:$AN$2627,MATCH(C1879,$C$10:$C$2627,1))</f>
        <v>2.5852971057027663E-4</v>
      </c>
      <c r="AP1879" s="17">
        <f t="shared" si="626"/>
        <v>7.5642222007020354</v>
      </c>
      <c r="AQ1879" s="17">
        <f t="shared" si="627"/>
        <v>11.75655776514299</v>
      </c>
      <c r="AR1879" s="17">
        <f t="shared" si="628"/>
        <v>20.037198013064778</v>
      </c>
    </row>
    <row r="1880" spans="2:44" x14ac:dyDescent="0.25">
      <c r="B1880">
        <f>INDEX(RawData!$A$2:$A$1048576,MATCH(FmtData!$B$4+(ROW()-10),RawData!$A$2:$A$1048576,0))</f>
        <v>2272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914675925924</v>
      </c>
      <c r="D1880" s="47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1880">
        <f>INDEX(RawData!D$2:D$1048576,MATCH(FmtData!$B$4+(ROW()-10),RawData!$A$2:$A$1048576,0))</f>
        <v>2905.23</v>
      </c>
      <c r="F1880">
        <f>INDEX(RawData!E$2:E$1048576,MATCH(FmtData!$B$4+(ROW()-10),RawData!$A$2:$A$1048576,0))</f>
        <v>7.1738299999999997</v>
      </c>
      <c r="G1880">
        <f>INDEX(RawData!F$2:F$1048576,MATCH(FmtData!$B$4+(ROW()-10),RawData!$A$2:$A$1048576,0))</f>
        <v>-269.125</v>
      </c>
      <c r="H1880">
        <f>INDEX(RawData!G$2:G$1048576,MATCH(FmtData!$B$4+(ROW()-10),RawData!$A$2:$A$1048576,0))</f>
        <v>0.49982199999999999</v>
      </c>
      <c r="I1880">
        <f>INDEX(RawData!H$2:H$1048576,MATCH(FmtData!$B$4+(ROW()-10),RawData!$A$2:$A$1048576,0))</f>
        <v>-3.9036299999999999E-3</v>
      </c>
      <c r="J1880">
        <f>INDEX(RawData!I$2:I$1048576,MATCH(FmtData!$B$4+(ROW()-10),RawData!$A$2:$A$1048576,0))</f>
        <v>194.4</v>
      </c>
      <c r="K1880">
        <f>INDEX(RawData!J$2:J$1048576,MATCH(FmtData!$B$4+(ROW()-10),RawData!$A$2:$A$1048576,0))</f>
        <v>194.1</v>
      </c>
      <c r="L1880">
        <f>INDEX(RawData!K$2:K$1048576,MATCH(FmtData!$B$4+(ROW()-10),RawData!$A$2:$A$1048576,0))</f>
        <v>191.3</v>
      </c>
      <c r="M1880">
        <f>INDEX(RawData!L$2:L$1048576,MATCH(FmtData!$B$4+(ROW()-10),RawData!$A$2:$A$1048576,0))</f>
        <v>23</v>
      </c>
      <c r="N1880">
        <f>INDEX(RawData!M$2:M$1048576,MATCH(FmtData!$B$4+(ROW()-10),RawData!$A$2:$A$1048576,0))</f>
        <v>21.9</v>
      </c>
      <c r="O1880">
        <f>INDEX(RawData!N$2:N$1048576,MATCH(FmtData!$B$4+(ROW()-10),RawData!$A$2:$A$1048576,0))</f>
        <v>171.4</v>
      </c>
      <c r="P1880">
        <f>INDEX(RawData!O$2:O$1048576,MATCH(FmtData!$B$4+(ROW()-10),RawData!$A$2:$A$1048576,0))</f>
        <v>35.819800000000001</v>
      </c>
      <c r="Q1880">
        <f>INDEX(RawData!P$2:P$1048576,MATCH(FmtData!$B$4+(ROW()-10),RawData!$A$2:$A$1048576,0))</f>
        <v>238.04</v>
      </c>
      <c r="R1880">
        <f>INDEX(RawData!Q$2:Q$1048576,MATCH(FmtData!$B$4+(ROW()-10),RawData!$A$2:$A$1048576,0))</f>
        <v>1.8310500000000001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0.52676999999999996</v>
      </c>
      <c r="U1880">
        <f>INDEX(RawData!T$2:T$1048576,MATCH(FmtData!$B$4+(ROW()-10),RawData!$A$2:$A$1048576,0))</f>
        <v>1.9836400000000001E-2</v>
      </c>
      <c r="V1880">
        <f>INDEX(RawData!U$2:U$1048576,MATCH(FmtData!$B$4+(ROW()-10),RawData!$A$2:$A$1048576,0))</f>
        <v>0.152588</v>
      </c>
      <c r="W1880" s="8">
        <f t="shared" si="613"/>
        <v>0.1327516</v>
      </c>
      <c r="X1880" s="8">
        <f t="shared" si="609"/>
        <v>-0.30214061999999992</v>
      </c>
      <c r="Y1880" s="8">
        <f t="shared" si="610"/>
        <v>-0.24831293999999998</v>
      </c>
      <c r="Z1880" s="8">
        <f t="shared" si="614"/>
        <v>10.194046135786381</v>
      </c>
      <c r="AA1880" s="8">
        <f t="shared" si="615"/>
        <v>10.140218455786382</v>
      </c>
      <c r="AB1880" s="8">
        <f t="shared" si="611"/>
        <v>10.167132295786381</v>
      </c>
      <c r="AC1880" s="6">
        <f t="shared" si="629"/>
        <v>-269.29300000000001</v>
      </c>
      <c r="AD1880" s="42">
        <f t="shared" si="616"/>
        <v>-27.09894425604358</v>
      </c>
      <c r="AE1880" s="15">
        <f t="shared" si="617"/>
        <v>30.315824901583369</v>
      </c>
      <c r="AF1880" s="15">
        <f t="shared" si="618"/>
        <v>25.007310087739484</v>
      </c>
      <c r="AG1880" s="15">
        <f t="shared" si="619"/>
        <v>72.356438453372107</v>
      </c>
      <c r="AH1880" s="15">
        <f t="shared" si="612"/>
        <v>-27.099167805455863</v>
      </c>
      <c r="AI1880" s="17">
        <f t="shared" si="620"/>
        <v>1.1752118862393097</v>
      </c>
      <c r="AJ1880" s="17">
        <f t="shared" si="621"/>
        <v>0.84397856293160278</v>
      </c>
      <c r="AK1880" s="17">
        <f t="shared" si="622"/>
        <v>0.79111919068195535</v>
      </c>
      <c r="AL1880" s="17">
        <f t="shared" si="623"/>
        <v>0.79572708431718098</v>
      </c>
      <c r="AM1880" s="17">
        <f t="shared" si="624"/>
        <v>0.75642222007020354</v>
      </c>
      <c r="AN1880" s="17">
        <f t="shared" si="625"/>
        <v>0.84397856293160278</v>
      </c>
      <c r="AO1880" s="17">
        <f>INDEX($AN$10:$AN$2627,MATCH(C1880+1/24,$C$10:$C$2627,1))-INDEX($AN$10:$AN$2627,MATCH(C1880,$C$10:$C$2627,1))</f>
        <v>7.1562524549462214E-4</v>
      </c>
      <c r="AP1880" s="17">
        <f t="shared" si="626"/>
        <v>7.5642222007020354</v>
      </c>
      <c r="AQ1880" s="17">
        <f t="shared" si="627"/>
        <v>11.752118862393097</v>
      </c>
      <c r="AR1880" s="17">
        <f t="shared" si="628"/>
        <v>20.030785911132281</v>
      </c>
    </row>
    <row r="1881" spans="2:44" x14ac:dyDescent="0.25">
      <c r="B1881">
        <f>INDEX(RawData!$A$2:$A$1048576,MATCH(FmtData!$B$4+(ROW()-10),RawData!$A$2:$A$1048576,0))</f>
        <v>2273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915821759256</v>
      </c>
      <c r="D1881" s="47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1881">
        <f>INDEX(RawData!D$2:D$1048576,MATCH(FmtData!$B$4+(ROW()-10),RawData!$A$2:$A$1048576,0))</f>
        <v>2906.16</v>
      </c>
      <c r="F1881">
        <f>INDEX(RawData!E$2:E$1048576,MATCH(FmtData!$B$4+(ROW()-10),RawData!$A$2:$A$1048576,0))</f>
        <v>6.25</v>
      </c>
      <c r="G1881">
        <f>INDEX(RawData!F$2:F$1048576,MATCH(FmtData!$B$4+(ROW()-10),RawData!$A$2:$A$1048576,0))</f>
        <v>-269.125</v>
      </c>
      <c r="H1881">
        <f>INDEX(RawData!G$2:G$1048576,MATCH(FmtData!$B$4+(ROW()-10),RawData!$A$2:$A$1048576,0))</f>
        <v>0.49980400000000003</v>
      </c>
      <c r="I1881">
        <f>INDEX(RawData!H$2:H$1048576,MATCH(FmtData!$B$4+(ROW()-10),RawData!$A$2:$A$1048576,0))</f>
        <v>-3.9036299999999999E-3</v>
      </c>
      <c r="J1881">
        <f>INDEX(RawData!I$2:I$1048576,MATCH(FmtData!$B$4+(ROW()-10),RawData!$A$2:$A$1048576,0))</f>
        <v>197.6</v>
      </c>
      <c r="K1881">
        <f>INDEX(RawData!J$2:J$1048576,MATCH(FmtData!$B$4+(ROW()-10),RawData!$A$2:$A$1048576,0))</f>
        <v>194.7</v>
      </c>
      <c r="L1881">
        <f>INDEX(RawData!K$2:K$1048576,MATCH(FmtData!$B$4+(ROW()-10),RawData!$A$2:$A$1048576,0))</f>
        <v>188.8</v>
      </c>
      <c r="M1881">
        <f>INDEX(RawData!L$2:L$1048576,MATCH(FmtData!$B$4+(ROW()-10),RawData!$A$2:$A$1048576,0))</f>
        <v>23</v>
      </c>
      <c r="N1881">
        <f>INDEX(RawData!M$2:M$1048576,MATCH(FmtData!$B$4+(ROW()-10),RawData!$A$2:$A$1048576,0))</f>
        <v>21.9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819800000000001</v>
      </c>
      <c r="Q1881">
        <f>INDEX(RawData!P$2:P$1048576,MATCH(FmtData!$B$4+(ROW()-10),RawData!$A$2:$A$1048576,0))</f>
        <v>237.652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0.52676999999999996</v>
      </c>
      <c r="U1881">
        <f>INDEX(RawData!T$2:T$1048576,MATCH(FmtData!$B$4+(ROW()-10),RawData!$A$2:$A$1048576,0))</f>
        <v>1.9836400000000001E-2</v>
      </c>
      <c r="V1881">
        <f>INDEX(RawData!U$2:U$1048576,MATCH(FmtData!$B$4+(ROW()-10),RawData!$A$2:$A$1048576,0))</f>
        <v>0.152588</v>
      </c>
      <c r="W1881" s="8">
        <f t="shared" si="613"/>
        <v>0.1327516</v>
      </c>
      <c r="X1881" s="8">
        <f t="shared" si="609"/>
        <v>-0.30214061999999992</v>
      </c>
      <c r="Y1881" s="8">
        <f t="shared" si="610"/>
        <v>-0.24831293999999998</v>
      </c>
      <c r="Z1881" s="8">
        <f t="shared" si="614"/>
        <v>10.194046135786381</v>
      </c>
      <c r="AA1881" s="8">
        <f t="shared" si="615"/>
        <v>10.140218455786382</v>
      </c>
      <c r="AB1881" s="8">
        <f t="shared" si="611"/>
        <v>10.167132295786381</v>
      </c>
      <c r="AC1881" s="6">
        <f t="shared" si="629"/>
        <v>-269.68000000000006</v>
      </c>
      <c r="AD1881" s="42">
        <f t="shared" si="616"/>
        <v>-27.485944256043638</v>
      </c>
      <c r="AE1881" s="15">
        <f t="shared" si="617"/>
        <v>30.315824901583369</v>
      </c>
      <c r="AF1881" s="15">
        <f t="shared" si="618"/>
        <v>25.007310087739484</v>
      </c>
      <c r="AG1881" s="15">
        <f t="shared" si="619"/>
        <v>72.356438453372107</v>
      </c>
      <c r="AH1881" s="15">
        <f t="shared" si="612"/>
        <v>-27.486167805455921</v>
      </c>
      <c r="AI1881" s="17">
        <f t="shared" si="620"/>
        <v>1.1759493473237155</v>
      </c>
      <c r="AJ1881" s="17">
        <f t="shared" si="621"/>
        <v>0.84435883356133523</v>
      </c>
      <c r="AK1881" s="17">
        <f t="shared" si="622"/>
        <v>0.79111919068195535</v>
      </c>
      <c r="AL1881" s="17">
        <f t="shared" si="623"/>
        <v>0.79572708431718098</v>
      </c>
      <c r="AM1881" s="17">
        <f t="shared" si="624"/>
        <v>0.75642222007020354</v>
      </c>
      <c r="AN1881" s="17">
        <f t="shared" si="625"/>
        <v>0.84435883356133523</v>
      </c>
      <c r="AO1881" s="17">
        <f>INDEX($AN$10:$AN$2627,MATCH(C1881+1/24,$C$10:$C$2627,1))-INDEX($AN$10:$AN$2627,MATCH(C1881,$C$10:$C$2627,1))</f>
        <v>2.2911377643886066E-4</v>
      </c>
      <c r="AP1881" s="17">
        <f t="shared" si="626"/>
        <v>7.5642222007020354</v>
      </c>
      <c r="AQ1881" s="17">
        <f t="shared" si="627"/>
        <v>11.759493473237155</v>
      </c>
      <c r="AR1881" s="17">
        <f t="shared" si="628"/>
        <v>20.037198013064778</v>
      </c>
    </row>
    <row r="1882" spans="2:44" x14ac:dyDescent="0.25">
      <c r="B1882">
        <f>INDEX(RawData!$A$2:$A$1048576,MATCH(FmtData!$B$4+(ROW()-10),RawData!$A$2:$A$1048576,0))</f>
        <v>2274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916990740741</v>
      </c>
      <c r="D1882" s="47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1882">
        <f>INDEX(RawData!D$2:D$1048576,MATCH(FmtData!$B$4+(ROW()-10),RawData!$A$2:$A$1048576,0))</f>
        <v>2904.3</v>
      </c>
      <c r="F1882">
        <f>INDEX(RawData!E$2:E$1048576,MATCH(FmtData!$B$4+(ROW()-10),RawData!$A$2:$A$1048576,0))</f>
        <v>6.25</v>
      </c>
      <c r="G1882">
        <f>INDEX(RawData!F$2:F$1048576,MATCH(FmtData!$B$4+(ROW()-10),RawData!$A$2:$A$1048576,0))</f>
        <v>-269.125</v>
      </c>
      <c r="H1882">
        <f>INDEX(RawData!G$2:G$1048576,MATCH(FmtData!$B$4+(ROW()-10),RawData!$A$2:$A$1048576,0))</f>
        <v>0.49980400000000003</v>
      </c>
      <c r="I1882">
        <f>INDEX(RawData!H$2:H$1048576,MATCH(FmtData!$B$4+(ROW()-10),RawData!$A$2:$A$1048576,0))</f>
        <v>-3.9036299999999999E-3</v>
      </c>
      <c r="J1882">
        <f>INDEX(RawData!I$2:I$1048576,MATCH(FmtData!$B$4+(ROW()-10),RawData!$A$2:$A$1048576,0))</f>
        <v>194.9</v>
      </c>
      <c r="K1882">
        <f>INDEX(RawData!J$2:J$1048576,MATCH(FmtData!$B$4+(ROW()-10),RawData!$A$2:$A$1048576,0))</f>
        <v>196.6</v>
      </c>
      <c r="L1882">
        <f>INDEX(RawData!K$2:K$1048576,MATCH(FmtData!$B$4+(ROW()-10),RawData!$A$2:$A$1048576,0))</f>
        <v>193</v>
      </c>
      <c r="M1882">
        <f>INDEX(RawData!L$2:L$1048576,MATCH(FmtData!$B$4+(ROW()-10),RawData!$A$2:$A$1048576,0))</f>
        <v>23.1</v>
      </c>
      <c r="N1882">
        <f>INDEX(RawData!M$2:M$1048576,MATCH(FmtData!$B$4+(ROW()-10),RawData!$A$2:$A$1048576,0))</f>
        <v>21.9</v>
      </c>
      <c r="O1882">
        <f>INDEX(RawData!N$2:N$1048576,MATCH(FmtData!$B$4+(ROW()-10),RawData!$A$2:$A$1048576,0))</f>
        <v>171.4</v>
      </c>
      <c r="P1882">
        <f>INDEX(RawData!O$2:O$1048576,MATCH(FmtData!$B$4+(ROW()-10),RawData!$A$2:$A$1048576,0))</f>
        <v>35.819800000000001</v>
      </c>
      <c r="Q1882">
        <f>INDEX(RawData!P$2:P$1048576,MATCH(FmtData!$B$4+(ROW()-10),RawData!$A$2:$A$1048576,0))</f>
        <v>238.163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0.52676999999999996</v>
      </c>
      <c r="U1882">
        <f>INDEX(RawData!T$2:T$1048576,MATCH(FmtData!$B$4+(ROW()-10),RawData!$A$2:$A$1048576,0))</f>
        <v>1.9836400000000001E-2</v>
      </c>
      <c r="V1882">
        <f>INDEX(RawData!U$2:U$1048576,MATCH(FmtData!$B$4+(ROW()-10),RawData!$A$2:$A$1048576,0))</f>
        <v>0.152588</v>
      </c>
      <c r="W1882" s="8">
        <f t="shared" si="613"/>
        <v>0.1327516</v>
      </c>
      <c r="X1882" s="8">
        <f t="shared" si="609"/>
        <v>-0.30214061999999992</v>
      </c>
      <c r="Y1882" s="8">
        <f t="shared" si="610"/>
        <v>-0.24831293999999998</v>
      </c>
      <c r="Z1882" s="8">
        <f t="shared" si="614"/>
        <v>10.194046135786381</v>
      </c>
      <c r="AA1882" s="8">
        <f t="shared" si="615"/>
        <v>10.140218455786382</v>
      </c>
      <c r="AB1882" s="8">
        <f t="shared" si="611"/>
        <v>10.167132295786381</v>
      </c>
      <c r="AC1882" s="6">
        <f t="shared" si="629"/>
        <v>-269.16900000000004</v>
      </c>
      <c r="AD1882" s="42">
        <f t="shared" si="616"/>
        <v>-26.974944256043614</v>
      </c>
      <c r="AE1882" s="15">
        <f t="shared" si="617"/>
        <v>30.315824901583369</v>
      </c>
      <c r="AF1882" s="15">
        <f t="shared" si="618"/>
        <v>25.007310087739484</v>
      </c>
      <c r="AG1882" s="15">
        <f t="shared" si="619"/>
        <v>72.356438453372107</v>
      </c>
      <c r="AH1882" s="15">
        <f t="shared" si="612"/>
        <v>-26.975167805455897</v>
      </c>
      <c r="AI1882" s="17">
        <f t="shared" si="620"/>
        <v>1.1749757894232171</v>
      </c>
      <c r="AJ1882" s="17">
        <f t="shared" si="621"/>
        <v>0.84385679155860638</v>
      </c>
      <c r="AK1882" s="17">
        <f t="shared" si="622"/>
        <v>0.79111919068195535</v>
      </c>
      <c r="AL1882" s="17">
        <f t="shared" si="623"/>
        <v>0.79572708431718098</v>
      </c>
      <c r="AM1882" s="17">
        <f t="shared" si="624"/>
        <v>0.75642222007020354</v>
      </c>
      <c r="AN1882" s="17">
        <f t="shared" si="625"/>
        <v>0.84385679155860638</v>
      </c>
      <c r="AO1882" s="17">
        <f>INDEX($AN$10:$AN$2627,MATCH(C1882+1/24,$C$10:$C$2627,1))-INDEX($AN$10:$AN$2627,MATCH(C1882,$C$10:$C$2627,1))</f>
        <v>9.8991861216013444E-4</v>
      </c>
      <c r="AP1882" s="17">
        <f t="shared" si="626"/>
        <v>7.5642222007020354</v>
      </c>
      <c r="AQ1882" s="17">
        <f t="shared" si="627"/>
        <v>11.749757894232172</v>
      </c>
      <c r="AR1882" s="17">
        <f t="shared" si="628"/>
        <v>20.024373809199783</v>
      </c>
    </row>
    <row r="1883" spans="2:44" x14ac:dyDescent="0.25">
      <c r="B1883">
        <f>INDEX(RawData!$A$2:$A$1048576,MATCH(FmtData!$B$4+(ROW()-10),RawData!$A$2:$A$1048576,0))</f>
        <v>2275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91814814815</v>
      </c>
      <c r="D1883" s="47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1883">
        <f>INDEX(RawData!D$2:D$1048576,MATCH(FmtData!$B$4+(ROW()-10),RawData!$A$2:$A$1048576,0))</f>
        <v>2904.3</v>
      </c>
      <c r="F1883">
        <f>INDEX(RawData!E$2:E$1048576,MATCH(FmtData!$B$4+(ROW()-10),RawData!$A$2:$A$1048576,0))</f>
        <v>7.1738299999999997</v>
      </c>
      <c r="G1883">
        <f>INDEX(RawData!F$2:F$1048576,MATCH(FmtData!$B$4+(ROW()-10),RawData!$A$2:$A$1048576,0))</f>
        <v>-269.125</v>
      </c>
      <c r="H1883">
        <f>INDEX(RawData!G$2:G$1048576,MATCH(FmtData!$B$4+(ROW()-10),RawData!$A$2:$A$1048576,0))</f>
        <v>0.49980400000000003</v>
      </c>
      <c r="I1883">
        <f>INDEX(RawData!H$2:H$1048576,MATCH(FmtData!$B$4+(ROW()-10),RawData!$A$2:$A$1048576,0))</f>
        <v>-3.9036299999999999E-3</v>
      </c>
      <c r="J1883">
        <f>INDEX(RawData!I$2:I$1048576,MATCH(FmtData!$B$4+(ROW()-10),RawData!$A$2:$A$1048576,0))</f>
        <v>196.9</v>
      </c>
      <c r="K1883">
        <f>INDEX(RawData!J$2:J$1048576,MATCH(FmtData!$B$4+(ROW()-10),RawData!$A$2:$A$1048576,0))</f>
        <v>194.3</v>
      </c>
      <c r="L1883">
        <f>INDEX(RawData!K$2:K$1048576,MATCH(FmtData!$B$4+(ROW()-10),RawData!$A$2:$A$1048576,0))</f>
        <v>197.5</v>
      </c>
      <c r="M1883">
        <f>INDEX(RawData!L$2:L$1048576,MATCH(FmtData!$B$4+(ROW()-10),RawData!$A$2:$A$1048576,0))</f>
        <v>23</v>
      </c>
      <c r="N1883">
        <f>INDEX(RawData!M$2:M$1048576,MATCH(FmtData!$B$4+(ROW()-10),RawData!$A$2:$A$1048576,0))</f>
        <v>21.9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819800000000001</v>
      </c>
      <c r="Q1883">
        <f>INDEX(RawData!P$2:P$1048576,MATCH(FmtData!$B$4+(ROW()-10),RawData!$A$2:$A$1048576,0))</f>
        <v>237.65299999999999</v>
      </c>
      <c r="R1883">
        <f>INDEX(RawData!Q$2:Q$1048576,MATCH(FmtData!$B$4+(ROW()-10),RawData!$A$2:$A$1048576,0))</f>
        <v>2.4414100000000002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0.52676999999999996</v>
      </c>
      <c r="U1883">
        <f>INDEX(RawData!T$2:T$1048576,MATCH(FmtData!$B$4+(ROW()-10),RawData!$A$2:$A$1048576,0))</f>
        <v>1.9836400000000001E-2</v>
      </c>
      <c r="V1883">
        <f>INDEX(RawData!U$2:U$1048576,MATCH(FmtData!$B$4+(ROW()-10),RawData!$A$2:$A$1048576,0))</f>
        <v>0.152588</v>
      </c>
      <c r="W1883" s="8">
        <f t="shared" si="613"/>
        <v>0.1327516</v>
      </c>
      <c r="X1883" s="8">
        <f t="shared" si="609"/>
        <v>-0.30214061999999992</v>
      </c>
      <c r="Y1883" s="8">
        <f t="shared" si="610"/>
        <v>-0.24831293999999998</v>
      </c>
      <c r="Z1883" s="8">
        <f t="shared" si="614"/>
        <v>10.194046135786381</v>
      </c>
      <c r="AA1883" s="8">
        <f t="shared" si="615"/>
        <v>10.140218455786382</v>
      </c>
      <c r="AB1883" s="8">
        <f t="shared" si="611"/>
        <v>10.167132295786381</v>
      </c>
      <c r="AC1883" s="6">
        <f t="shared" si="629"/>
        <v>-269.68000000000006</v>
      </c>
      <c r="AD1883" s="42">
        <f t="shared" si="616"/>
        <v>-27.485944256043638</v>
      </c>
      <c r="AE1883" s="15">
        <f t="shared" si="617"/>
        <v>30.315824901583369</v>
      </c>
      <c r="AF1883" s="15">
        <f t="shared" si="618"/>
        <v>25.007310087739484</v>
      </c>
      <c r="AG1883" s="15">
        <f t="shared" si="619"/>
        <v>72.356438453372107</v>
      </c>
      <c r="AH1883" s="15">
        <f t="shared" si="612"/>
        <v>-27.486167805455921</v>
      </c>
      <c r="AI1883" s="17">
        <f t="shared" si="620"/>
        <v>1.1759493473237155</v>
      </c>
      <c r="AJ1883" s="17">
        <f t="shared" si="621"/>
        <v>0.84435883356133523</v>
      </c>
      <c r="AK1883" s="17">
        <f t="shared" si="622"/>
        <v>0.79111919068195535</v>
      </c>
      <c r="AL1883" s="17">
        <f t="shared" si="623"/>
        <v>0.79572708431718098</v>
      </c>
      <c r="AM1883" s="17">
        <f t="shared" si="624"/>
        <v>0.75642222007020354</v>
      </c>
      <c r="AN1883" s="17">
        <f t="shared" si="625"/>
        <v>0.84435883356133523</v>
      </c>
      <c r="AO1883" s="17">
        <f>INDEX($AN$10:$AN$2627,MATCH(C1883+1/24,$C$10:$C$2627,1))-INDEX($AN$10:$AN$2627,MATCH(C1883,$C$10:$C$2627,1))</f>
        <v>3.8061346056361689E-4</v>
      </c>
      <c r="AP1883" s="17">
        <f t="shared" si="626"/>
        <v>7.5642222007020354</v>
      </c>
      <c r="AQ1883" s="17">
        <f t="shared" si="627"/>
        <v>11.759493473237155</v>
      </c>
      <c r="AR1883" s="17">
        <f t="shared" si="628"/>
        <v>20.024373809199783</v>
      </c>
    </row>
    <row r="1884" spans="2:44" x14ac:dyDescent="0.25">
      <c r="B1884">
        <f>INDEX(RawData!$A$2:$A$1048576,MATCH(FmtData!$B$4+(ROW()-10),RawData!$A$2:$A$1048576,0))</f>
        <v>2276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919293981482</v>
      </c>
      <c r="D1884" s="47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1884">
        <f>INDEX(RawData!D$2:D$1048576,MATCH(FmtData!$B$4+(ROW()-10),RawData!$A$2:$A$1048576,0))</f>
        <v>2904.3</v>
      </c>
      <c r="F1884">
        <f>INDEX(RawData!E$2:E$1048576,MATCH(FmtData!$B$4+(ROW()-10),RawData!$A$2:$A$1048576,0))</f>
        <v>7.1738299999999997</v>
      </c>
      <c r="G1884">
        <f>INDEX(RawData!F$2:F$1048576,MATCH(FmtData!$B$4+(ROW()-10),RawData!$A$2:$A$1048576,0))</f>
        <v>-269.125</v>
      </c>
      <c r="H1884">
        <f>INDEX(RawData!G$2:G$1048576,MATCH(FmtData!$B$4+(ROW()-10),RawData!$A$2:$A$1048576,0))</f>
        <v>0.49980400000000003</v>
      </c>
      <c r="I1884">
        <f>INDEX(RawData!H$2:H$1048576,MATCH(FmtData!$B$4+(ROW()-10),RawData!$A$2:$A$1048576,0))</f>
        <v>-3.9036299999999999E-3</v>
      </c>
      <c r="J1884">
        <f>INDEX(RawData!I$2:I$1048576,MATCH(FmtData!$B$4+(ROW()-10),RawData!$A$2:$A$1048576,0))</f>
        <v>194.4</v>
      </c>
      <c r="K1884">
        <f>INDEX(RawData!J$2:J$1048576,MATCH(FmtData!$B$4+(ROW()-10),RawData!$A$2:$A$1048576,0))</f>
        <v>193.9</v>
      </c>
      <c r="L1884">
        <f>INDEX(RawData!K$2:K$1048576,MATCH(FmtData!$B$4+(ROW()-10),RawData!$A$2:$A$1048576,0))</f>
        <v>193.9</v>
      </c>
      <c r="M1884">
        <f>INDEX(RawData!L$2:L$1048576,MATCH(FmtData!$B$4+(ROW()-10),RawData!$A$2:$A$1048576,0))</f>
        <v>23.1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4</v>
      </c>
      <c r="P1884">
        <f>INDEX(RawData!O$2:O$1048576,MATCH(FmtData!$B$4+(ROW()-10),RawData!$A$2:$A$1048576,0))</f>
        <v>35.819800000000001</v>
      </c>
      <c r="Q1884">
        <f>INDEX(RawData!P$2:P$1048576,MATCH(FmtData!$B$4+(ROW()-10),RawData!$A$2:$A$1048576,0))</f>
        <v>237.93100000000001</v>
      </c>
      <c r="R1884">
        <f>INDEX(RawData!Q$2:Q$1048576,MATCH(FmtData!$B$4+(ROW()-10),RawData!$A$2:$A$1048576,0))</f>
        <v>2.4414100000000002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0.52676999999999996</v>
      </c>
      <c r="U1884">
        <f>INDEX(RawData!T$2:T$1048576,MATCH(FmtData!$B$4+(ROW()-10),RawData!$A$2:$A$1048576,0))</f>
        <v>1.5258799999999999E-2</v>
      </c>
      <c r="V1884">
        <f>INDEX(RawData!U$2:U$1048576,MATCH(FmtData!$B$4+(ROW()-10),RawData!$A$2:$A$1048576,0))</f>
        <v>0.152588</v>
      </c>
      <c r="W1884" s="8">
        <f t="shared" si="613"/>
        <v>0.13732920000000001</v>
      </c>
      <c r="X1884" s="8">
        <f t="shared" si="609"/>
        <v>-0.30214061999999992</v>
      </c>
      <c r="Y1884" s="8">
        <f t="shared" si="610"/>
        <v>-0.24831293999999998</v>
      </c>
      <c r="Z1884" s="8">
        <f t="shared" si="614"/>
        <v>10.194046135786381</v>
      </c>
      <c r="AA1884" s="8">
        <f t="shared" si="615"/>
        <v>10.140218455786382</v>
      </c>
      <c r="AB1884" s="8">
        <f t="shared" si="611"/>
        <v>10.167132295786381</v>
      </c>
      <c r="AC1884" s="6">
        <f t="shared" si="629"/>
        <v>-269.40200000000004</v>
      </c>
      <c r="AD1884" s="42">
        <f t="shared" si="616"/>
        <v>-27.207944256043618</v>
      </c>
      <c r="AE1884" s="15">
        <f t="shared" si="617"/>
        <v>30.315824901583369</v>
      </c>
      <c r="AF1884" s="15">
        <f t="shared" si="618"/>
        <v>25.007310087739484</v>
      </c>
      <c r="AG1884" s="15">
        <f t="shared" si="619"/>
        <v>72.356438453372107</v>
      </c>
      <c r="AH1884" s="15">
        <f t="shared" si="612"/>
        <v>-27.208167805455901</v>
      </c>
      <c r="AI1884" s="17">
        <f t="shared" si="620"/>
        <v>1.1754195013297963</v>
      </c>
      <c r="AJ1884" s="17">
        <f t="shared" si="621"/>
        <v>0.84408563292448746</v>
      </c>
      <c r="AK1884" s="17">
        <f t="shared" si="622"/>
        <v>0.79111919068195535</v>
      </c>
      <c r="AL1884" s="17">
        <f t="shared" si="623"/>
        <v>0.79572708431718098</v>
      </c>
      <c r="AM1884" s="17">
        <f t="shared" si="624"/>
        <v>0.75642222007020354</v>
      </c>
      <c r="AN1884" s="17">
        <f t="shared" si="625"/>
        <v>0.84408563292448746</v>
      </c>
      <c r="AO1884" s="17">
        <f>INDEX($AN$10:$AN$2627,MATCH(C1884+1/24,$C$10:$C$2627,1))-INDEX($AN$10:$AN$2627,MATCH(C1884,$C$10:$C$2627,1))</f>
        <v>6.5381409741138707E-4</v>
      </c>
      <c r="AP1884" s="17">
        <f t="shared" si="626"/>
        <v>7.5642222007020354</v>
      </c>
      <c r="AQ1884" s="17">
        <f t="shared" si="627"/>
        <v>11.754195013297963</v>
      </c>
      <c r="AR1884" s="17">
        <f t="shared" si="628"/>
        <v>20.024373809199783</v>
      </c>
    </row>
    <row r="1885" spans="2:44" x14ac:dyDescent="0.25">
      <c r="B1885">
        <f>INDEX(RawData!$A$2:$A$1048576,MATCH(FmtData!$B$4+(ROW()-10),RawData!$A$2:$A$1048576,0))</f>
        <v>2277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92046296296</v>
      </c>
      <c r="D1885" s="47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1885">
        <f>INDEX(RawData!D$2:D$1048576,MATCH(FmtData!$B$4+(ROW()-10),RawData!$A$2:$A$1048576,0))</f>
        <v>2904.3</v>
      </c>
      <c r="F1885">
        <f>INDEX(RawData!E$2:E$1048576,MATCH(FmtData!$B$4+(ROW()-10),RawData!$A$2:$A$1048576,0))</f>
        <v>6.25</v>
      </c>
      <c r="G1885">
        <f>INDEX(RawData!F$2:F$1048576,MATCH(FmtData!$B$4+(ROW()-10),RawData!$A$2:$A$1048576,0))</f>
        <v>-269.125</v>
      </c>
      <c r="H1885">
        <f>INDEX(RawData!G$2:G$1048576,MATCH(FmtData!$B$4+(ROW()-10),RawData!$A$2:$A$1048576,0))</f>
        <v>0.49980400000000003</v>
      </c>
      <c r="I1885">
        <f>INDEX(RawData!H$2:H$1048576,MATCH(FmtData!$B$4+(ROW()-10),RawData!$A$2:$A$1048576,0))</f>
        <v>-3.9036299999999999E-3</v>
      </c>
      <c r="J1885">
        <f>INDEX(RawData!I$2:I$1048576,MATCH(FmtData!$B$4+(ROW()-10),RawData!$A$2:$A$1048576,0))</f>
        <v>196.9</v>
      </c>
      <c r="K1885">
        <f>INDEX(RawData!J$2:J$1048576,MATCH(FmtData!$B$4+(ROW()-10),RawData!$A$2:$A$1048576,0))</f>
        <v>195.7</v>
      </c>
      <c r="L1885">
        <f>INDEX(RawData!K$2:K$1048576,MATCH(FmtData!$B$4+(ROW()-10),RawData!$A$2:$A$1048576,0))</f>
        <v>188.3</v>
      </c>
      <c r="M1885">
        <f>INDEX(RawData!L$2:L$1048576,MATCH(FmtData!$B$4+(ROW()-10),RawData!$A$2:$A$1048576,0))</f>
        <v>23.1</v>
      </c>
      <c r="N1885">
        <f>INDEX(RawData!M$2:M$1048576,MATCH(FmtData!$B$4+(ROW()-10),RawData!$A$2:$A$1048576,0))</f>
        <v>21.9</v>
      </c>
      <c r="O1885">
        <f>INDEX(RawData!N$2:N$1048576,MATCH(FmtData!$B$4+(ROW()-10),RawData!$A$2:$A$1048576,0))</f>
        <v>171.3</v>
      </c>
      <c r="P1885">
        <f>INDEX(RawData!O$2:O$1048576,MATCH(FmtData!$B$4+(ROW()-10),RawData!$A$2:$A$1048576,0))</f>
        <v>35.819800000000001</v>
      </c>
      <c r="Q1885">
        <f>INDEX(RawData!P$2:P$1048576,MATCH(FmtData!$B$4+(ROW()-10),RawData!$A$2:$A$1048576,0))</f>
        <v>237.652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0.52676999999999996</v>
      </c>
      <c r="U1885">
        <f>INDEX(RawData!T$2:T$1048576,MATCH(FmtData!$B$4+(ROW()-10),RawData!$A$2:$A$1048576,0))</f>
        <v>1.5258799999999999E-2</v>
      </c>
      <c r="V1885">
        <f>INDEX(RawData!U$2:U$1048576,MATCH(FmtData!$B$4+(ROW()-10),RawData!$A$2:$A$1048576,0))</f>
        <v>0.152588</v>
      </c>
      <c r="W1885" s="8">
        <f t="shared" si="613"/>
        <v>0.13732920000000001</v>
      </c>
      <c r="X1885" s="8">
        <f t="shared" si="609"/>
        <v>-0.30214061999999992</v>
      </c>
      <c r="Y1885" s="8">
        <f t="shared" si="610"/>
        <v>-0.24831293999999998</v>
      </c>
      <c r="Z1885" s="8">
        <f t="shared" si="614"/>
        <v>10.194046135786381</v>
      </c>
      <c r="AA1885" s="8">
        <f t="shared" si="615"/>
        <v>10.140218455786382</v>
      </c>
      <c r="AB1885" s="8">
        <f t="shared" si="611"/>
        <v>10.167132295786381</v>
      </c>
      <c r="AC1885" s="6">
        <f t="shared" si="629"/>
        <v>-269.68000000000006</v>
      </c>
      <c r="AD1885" s="42">
        <f t="shared" si="616"/>
        <v>-27.485944256043638</v>
      </c>
      <c r="AE1885" s="15">
        <f t="shared" si="617"/>
        <v>30.315824901583369</v>
      </c>
      <c r="AF1885" s="15">
        <f t="shared" si="618"/>
        <v>25.007310087739484</v>
      </c>
      <c r="AG1885" s="15">
        <f t="shared" si="619"/>
        <v>72.356438453372107</v>
      </c>
      <c r="AH1885" s="15">
        <f t="shared" si="612"/>
        <v>-27.486167805455921</v>
      </c>
      <c r="AI1885" s="17">
        <f t="shared" si="620"/>
        <v>1.1759493473237155</v>
      </c>
      <c r="AJ1885" s="17">
        <f t="shared" si="621"/>
        <v>0.84435883356133523</v>
      </c>
      <c r="AK1885" s="17">
        <f t="shared" si="622"/>
        <v>0.79111919068195535</v>
      </c>
      <c r="AL1885" s="17">
        <f t="shared" si="623"/>
        <v>0.79572708431718098</v>
      </c>
      <c r="AM1885" s="17">
        <f t="shared" si="624"/>
        <v>0.75642222007020354</v>
      </c>
      <c r="AN1885" s="17">
        <f t="shared" si="625"/>
        <v>0.84435883356133523</v>
      </c>
      <c r="AO1885" s="17">
        <f>INDEX($AN$10:$AN$2627,MATCH(C1885+1/24,$C$10:$C$2627,1))-INDEX($AN$10:$AN$2627,MATCH(C1885,$C$10:$C$2627,1))</f>
        <v>1.0716650559938756E-4</v>
      </c>
      <c r="AP1885" s="17">
        <f t="shared" si="626"/>
        <v>7.5642222007020354</v>
      </c>
      <c r="AQ1885" s="17">
        <f t="shared" si="627"/>
        <v>11.759493473237155</v>
      </c>
      <c r="AR1885" s="17">
        <f t="shared" si="628"/>
        <v>20.024373809199783</v>
      </c>
    </row>
    <row r="1886" spans="2:44" x14ac:dyDescent="0.25">
      <c r="B1886">
        <f>INDEX(RawData!$A$2:$A$1048576,MATCH(FmtData!$B$4+(ROW()-10),RawData!$A$2:$A$1048576,0))</f>
        <v>2278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921620370369</v>
      </c>
      <c r="D1886" s="47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1886">
        <f>INDEX(RawData!D$2:D$1048576,MATCH(FmtData!$B$4+(ROW()-10),RawData!$A$2:$A$1048576,0))</f>
        <v>2904.3</v>
      </c>
      <c r="F1886">
        <f>INDEX(RawData!E$2:E$1048576,MATCH(FmtData!$B$4+(ROW()-10),RawData!$A$2:$A$1048576,0))</f>
        <v>6.25</v>
      </c>
      <c r="G1886">
        <f>INDEX(RawData!F$2:F$1048576,MATCH(FmtData!$B$4+(ROW()-10),RawData!$A$2:$A$1048576,0))</f>
        <v>-269.125</v>
      </c>
      <c r="H1886">
        <f>INDEX(RawData!G$2:G$1048576,MATCH(FmtData!$B$4+(ROW()-10),RawData!$A$2:$A$1048576,0))</f>
        <v>0.49980400000000003</v>
      </c>
      <c r="I1886">
        <f>INDEX(RawData!H$2:H$1048576,MATCH(FmtData!$B$4+(ROW()-10),RawData!$A$2:$A$1048576,0))</f>
        <v>-3.9036299999999999E-3</v>
      </c>
      <c r="J1886">
        <f>INDEX(RawData!I$2:I$1048576,MATCH(FmtData!$B$4+(ROW()-10),RawData!$A$2:$A$1048576,0))</f>
        <v>194.1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1.1</v>
      </c>
      <c r="M1886">
        <f>INDEX(RawData!L$2:L$1048576,MATCH(FmtData!$B$4+(ROW()-10),RawData!$A$2:$A$1048576,0))</f>
        <v>23.1</v>
      </c>
      <c r="N1886">
        <f>INDEX(RawData!M$2:M$1048576,MATCH(FmtData!$B$4+(ROW()-10),RawData!$A$2:$A$1048576,0))</f>
        <v>21.9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819800000000001</v>
      </c>
      <c r="Q1886">
        <f>INDEX(RawData!P$2:P$1048576,MATCH(FmtData!$B$4+(ROW()-10),RawData!$A$2:$A$1048576,0))</f>
        <v>237.93100000000001</v>
      </c>
      <c r="R1886">
        <f>INDEX(RawData!Q$2:Q$1048576,MATCH(FmtData!$B$4+(ROW()-10),RawData!$A$2:$A$1048576,0))</f>
        <v>1.8310500000000001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0.52676999999999996</v>
      </c>
      <c r="U1886">
        <f>INDEX(RawData!T$2:T$1048576,MATCH(FmtData!$B$4+(ROW()-10),RawData!$A$2:$A$1048576,0))</f>
        <v>1.9836400000000001E-2</v>
      </c>
      <c r="V1886">
        <f>INDEX(RawData!U$2:U$1048576,MATCH(FmtData!$B$4+(ROW()-10),RawData!$A$2:$A$1048576,0))</f>
        <v>0.152588</v>
      </c>
      <c r="W1886" s="8">
        <f t="shared" si="613"/>
        <v>0.1327516</v>
      </c>
      <c r="X1886" s="8">
        <f t="shared" si="609"/>
        <v>-0.30214061999999992</v>
      </c>
      <c r="Y1886" s="8">
        <f t="shared" si="610"/>
        <v>-0.24831293999999998</v>
      </c>
      <c r="Z1886" s="8">
        <f t="shared" si="614"/>
        <v>10.194046135786381</v>
      </c>
      <c r="AA1886" s="8">
        <f t="shared" si="615"/>
        <v>10.140218455786382</v>
      </c>
      <c r="AB1886" s="8">
        <f t="shared" si="611"/>
        <v>10.167132295786381</v>
      </c>
      <c r="AC1886" s="6">
        <f t="shared" si="629"/>
        <v>-269.40200000000004</v>
      </c>
      <c r="AD1886" s="42">
        <f t="shared" si="616"/>
        <v>-27.207944256043618</v>
      </c>
      <c r="AE1886" s="15">
        <f t="shared" si="617"/>
        <v>30.315824901583369</v>
      </c>
      <c r="AF1886" s="15">
        <f t="shared" si="618"/>
        <v>25.007310087739484</v>
      </c>
      <c r="AG1886" s="15">
        <f t="shared" si="619"/>
        <v>72.356438453372107</v>
      </c>
      <c r="AH1886" s="15">
        <f t="shared" si="612"/>
        <v>-27.208167805455901</v>
      </c>
      <c r="AI1886" s="17">
        <f t="shared" si="620"/>
        <v>1.1754195013297963</v>
      </c>
      <c r="AJ1886" s="17">
        <f t="shared" si="621"/>
        <v>0.84408563292448746</v>
      </c>
      <c r="AK1886" s="17">
        <f t="shared" si="622"/>
        <v>0.79111919068195535</v>
      </c>
      <c r="AL1886" s="17">
        <f t="shared" si="623"/>
        <v>0.79572708431718098</v>
      </c>
      <c r="AM1886" s="17">
        <f t="shared" si="624"/>
        <v>0.75642222007020354</v>
      </c>
      <c r="AN1886" s="17">
        <f t="shared" si="625"/>
        <v>0.84408563292448746</v>
      </c>
      <c r="AO1886" s="17">
        <f>INDEX($AN$10:$AN$2627,MATCH(C1886+1/24,$C$10:$C$2627,1))-INDEX($AN$10:$AN$2627,MATCH(C1886,$C$10:$C$2627,1))</f>
        <v>6.0855525260994359E-4</v>
      </c>
      <c r="AP1886" s="17">
        <f t="shared" si="626"/>
        <v>7.5642222007020354</v>
      </c>
      <c r="AQ1886" s="17">
        <f t="shared" si="627"/>
        <v>11.754195013297963</v>
      </c>
      <c r="AR1886" s="17">
        <f t="shared" si="628"/>
        <v>20.024373809199783</v>
      </c>
    </row>
    <row r="1887" spans="2:44" x14ac:dyDescent="0.25">
      <c r="B1887">
        <f>INDEX(RawData!$A$2:$A$1048576,MATCH(FmtData!$B$4+(ROW()-10),RawData!$A$2:$A$1048576,0))</f>
        <v>2279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922777777778</v>
      </c>
      <c r="D1887" s="47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1887">
        <f>INDEX(RawData!D$2:D$1048576,MATCH(FmtData!$B$4+(ROW()-10),RawData!$A$2:$A$1048576,0))</f>
        <v>2902.44</v>
      </c>
      <c r="F1887">
        <f>INDEX(RawData!E$2:E$1048576,MATCH(FmtData!$B$4+(ROW()-10),RawData!$A$2:$A$1048576,0))</f>
        <v>6.25</v>
      </c>
      <c r="G1887">
        <f>INDEX(RawData!F$2:F$1048576,MATCH(FmtData!$B$4+(ROW()-10),RawData!$A$2:$A$1048576,0))</f>
        <v>-269.125</v>
      </c>
      <c r="H1887">
        <f>INDEX(RawData!G$2:G$1048576,MATCH(FmtData!$B$4+(ROW()-10),RawData!$A$2:$A$1048576,0))</f>
        <v>0.49980400000000003</v>
      </c>
      <c r="I1887">
        <f>INDEX(RawData!H$2:H$1048576,MATCH(FmtData!$B$4+(ROW()-10),RawData!$A$2:$A$1048576,0))</f>
        <v>-3.9036299999999999E-3</v>
      </c>
      <c r="J1887">
        <f>INDEX(RawData!I$2:I$1048576,MATCH(FmtData!$B$4+(ROW()-10),RawData!$A$2:$A$1048576,0))</f>
        <v>197.9</v>
      </c>
      <c r="K1887">
        <f>INDEX(RawData!J$2:J$1048576,MATCH(FmtData!$B$4+(ROW()-10),RawData!$A$2:$A$1048576,0))</f>
        <v>193.7</v>
      </c>
      <c r="L1887">
        <f>INDEX(RawData!K$2:K$1048576,MATCH(FmtData!$B$4+(ROW()-10),RawData!$A$2:$A$1048576,0))</f>
        <v>195.8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9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819800000000001</v>
      </c>
      <c r="Q1887">
        <f>INDEX(RawData!P$2:P$1048576,MATCH(FmtData!$B$4+(ROW()-10),RawData!$A$2:$A$1048576,0))</f>
        <v>237.65299999999999</v>
      </c>
      <c r="R1887">
        <f>INDEX(RawData!Q$2:Q$1048576,MATCH(FmtData!$B$4+(ROW()-10),RawData!$A$2:$A$1048576,0))</f>
        <v>2.4414100000000002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0.52676999999999996</v>
      </c>
      <c r="U1887">
        <f>INDEX(RawData!T$2:T$1048576,MATCH(FmtData!$B$4+(ROW()-10),RawData!$A$2:$A$1048576,0))</f>
        <v>1.5258799999999999E-2</v>
      </c>
      <c r="V1887">
        <f>INDEX(RawData!U$2:U$1048576,MATCH(FmtData!$B$4+(ROW()-10),RawData!$A$2:$A$1048576,0))</f>
        <v>0.152588</v>
      </c>
      <c r="W1887" s="8">
        <f t="shared" si="613"/>
        <v>0.13732920000000001</v>
      </c>
      <c r="X1887" s="8">
        <f t="shared" si="609"/>
        <v>-0.30214061999999992</v>
      </c>
      <c r="Y1887" s="8">
        <f t="shared" si="610"/>
        <v>-0.24831293999999998</v>
      </c>
      <c r="Z1887" s="8">
        <f t="shared" si="614"/>
        <v>10.194046135786381</v>
      </c>
      <c r="AA1887" s="8">
        <f t="shared" si="615"/>
        <v>10.140218455786382</v>
      </c>
      <c r="AB1887" s="8">
        <f t="shared" si="611"/>
        <v>10.167132295786381</v>
      </c>
      <c r="AC1887" s="6">
        <f t="shared" si="629"/>
        <v>-269.68000000000006</v>
      </c>
      <c r="AD1887" s="42">
        <f t="shared" si="616"/>
        <v>-27.485944256043638</v>
      </c>
      <c r="AE1887" s="15">
        <f t="shared" si="617"/>
        <v>30.315824901583369</v>
      </c>
      <c r="AF1887" s="15">
        <f t="shared" si="618"/>
        <v>25.007310087739484</v>
      </c>
      <c r="AG1887" s="15">
        <f t="shared" si="619"/>
        <v>72.356438453372107</v>
      </c>
      <c r="AH1887" s="15">
        <f t="shared" si="612"/>
        <v>-27.486167805455921</v>
      </c>
      <c r="AI1887" s="17">
        <f t="shared" si="620"/>
        <v>1.1759493473237155</v>
      </c>
      <c r="AJ1887" s="17">
        <f t="shared" si="621"/>
        <v>0.84435883356133523</v>
      </c>
      <c r="AK1887" s="17">
        <f t="shared" si="622"/>
        <v>0.79111919068195535</v>
      </c>
      <c r="AL1887" s="17">
        <f t="shared" si="623"/>
        <v>0.79572708431718098</v>
      </c>
      <c r="AM1887" s="17">
        <f t="shared" si="624"/>
        <v>0.75642222007020354</v>
      </c>
      <c r="AN1887" s="17">
        <f t="shared" si="625"/>
        <v>0.84435883356133523</v>
      </c>
      <c r="AO1887" s="17">
        <f>INDEX($AN$10:$AN$2627,MATCH(C1887+1/24,$C$10:$C$2627,1))-INDEX($AN$10:$AN$2627,MATCH(C1887,$C$10:$C$2627,1))</f>
        <v>4.5736780444127767E-4</v>
      </c>
      <c r="AP1887" s="17">
        <f t="shared" si="626"/>
        <v>7.5642222007020354</v>
      </c>
      <c r="AQ1887" s="17">
        <f t="shared" si="627"/>
        <v>11.759493473237155</v>
      </c>
      <c r="AR1887" s="17">
        <f t="shared" si="628"/>
        <v>20.011549605334785</v>
      </c>
    </row>
    <row r="1888" spans="2:44" x14ac:dyDescent="0.25">
      <c r="B1888">
        <f>INDEX(RawData!$A$2:$A$1048576,MATCH(FmtData!$B$4+(ROW()-10),RawData!$A$2:$A$1048576,0))</f>
        <v>2280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923935185187</v>
      </c>
      <c r="D1888" s="47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1888">
        <f>INDEX(RawData!D$2:D$1048576,MATCH(FmtData!$B$4+(ROW()-10),RawData!$A$2:$A$1048576,0))</f>
        <v>2905.23</v>
      </c>
      <c r="F1888">
        <f>INDEX(RawData!E$2:E$1048576,MATCH(FmtData!$B$4+(ROW()-10),RawData!$A$2:$A$1048576,0))</f>
        <v>7.1738299999999997</v>
      </c>
      <c r="G1888">
        <f>INDEX(RawData!F$2:F$1048576,MATCH(FmtData!$B$4+(ROW()-10),RawData!$A$2:$A$1048576,0))</f>
        <v>-269.125</v>
      </c>
      <c r="H1888">
        <f>INDEX(RawData!G$2:G$1048576,MATCH(FmtData!$B$4+(ROW()-10),RawData!$A$2:$A$1048576,0))</f>
        <v>0.49980400000000003</v>
      </c>
      <c r="I1888">
        <f>INDEX(RawData!H$2:H$1048576,MATCH(FmtData!$B$4+(ROW()-10),RawData!$A$2:$A$1048576,0))</f>
        <v>-3.9036299999999999E-3</v>
      </c>
      <c r="J1888">
        <f>INDEX(RawData!I$2:I$1048576,MATCH(FmtData!$B$4+(ROW()-10),RawData!$A$2:$A$1048576,0))</f>
        <v>195</v>
      </c>
      <c r="K1888">
        <f>INDEX(RawData!J$2:J$1048576,MATCH(FmtData!$B$4+(ROW()-10),RawData!$A$2:$A$1048576,0))</f>
        <v>195.1</v>
      </c>
      <c r="L1888">
        <f>INDEX(RawData!K$2:K$1048576,MATCH(FmtData!$B$4+(ROW()-10),RawData!$A$2:$A$1048576,0))</f>
        <v>195.9</v>
      </c>
      <c r="M1888">
        <f>INDEX(RawData!L$2:L$1048576,MATCH(FmtData!$B$4+(ROW()-10),RawData!$A$2:$A$1048576,0))</f>
        <v>23</v>
      </c>
      <c r="N1888">
        <f>INDEX(RawData!M$2:M$1048576,MATCH(FmtData!$B$4+(ROW()-10),RawData!$A$2:$A$1048576,0))</f>
        <v>21.9</v>
      </c>
      <c r="O1888">
        <f>INDEX(RawData!N$2:N$1048576,MATCH(FmtData!$B$4+(ROW()-10),RawData!$A$2:$A$1048576,0))</f>
        <v>171.4</v>
      </c>
      <c r="P1888">
        <f>INDEX(RawData!O$2:O$1048576,MATCH(FmtData!$B$4+(ROW()-10),RawData!$A$2:$A$1048576,0))</f>
        <v>35.819800000000001</v>
      </c>
      <c r="Q1888">
        <f>INDEX(RawData!P$2:P$1048576,MATCH(FmtData!$B$4+(ROW()-10),RawData!$A$2:$A$1048576,0))</f>
        <v>238.04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0.52676999999999996</v>
      </c>
      <c r="U1888">
        <f>INDEX(RawData!T$2:T$1048576,MATCH(FmtData!$B$4+(ROW()-10),RawData!$A$2:$A$1048576,0))</f>
        <v>1.5258799999999999E-2</v>
      </c>
      <c r="V1888">
        <f>INDEX(RawData!U$2:U$1048576,MATCH(FmtData!$B$4+(ROW()-10),RawData!$A$2:$A$1048576,0))</f>
        <v>0.152588</v>
      </c>
      <c r="W1888" s="8">
        <f t="shared" si="613"/>
        <v>0.13732920000000001</v>
      </c>
      <c r="X1888" s="8">
        <f t="shared" si="609"/>
        <v>-0.30214061999999992</v>
      </c>
      <c r="Y1888" s="8">
        <f t="shared" si="610"/>
        <v>-0.24831293999999998</v>
      </c>
      <c r="Z1888" s="8">
        <f t="shared" si="614"/>
        <v>10.194046135786381</v>
      </c>
      <c r="AA1888" s="8">
        <f t="shared" si="615"/>
        <v>10.140218455786382</v>
      </c>
      <c r="AB1888" s="8">
        <f t="shared" si="611"/>
        <v>10.167132295786381</v>
      </c>
      <c r="AC1888" s="6">
        <f t="shared" si="629"/>
        <v>-269.29300000000001</v>
      </c>
      <c r="AD1888" s="42">
        <f t="shared" si="616"/>
        <v>-27.09894425604358</v>
      </c>
      <c r="AE1888" s="15">
        <f t="shared" si="617"/>
        <v>30.315824901583369</v>
      </c>
      <c r="AF1888" s="15">
        <f t="shared" si="618"/>
        <v>25.007310087739484</v>
      </c>
      <c r="AG1888" s="15">
        <f t="shared" si="619"/>
        <v>72.356438453372107</v>
      </c>
      <c r="AH1888" s="15">
        <f t="shared" si="612"/>
        <v>-27.099167805455863</v>
      </c>
      <c r="AI1888" s="17">
        <f t="shared" si="620"/>
        <v>1.1752118862393097</v>
      </c>
      <c r="AJ1888" s="17">
        <f t="shared" si="621"/>
        <v>0.84397856293160278</v>
      </c>
      <c r="AK1888" s="17">
        <f t="shared" si="622"/>
        <v>0.79111919068195535</v>
      </c>
      <c r="AL1888" s="17">
        <f t="shared" si="623"/>
        <v>0.79572708431718098</v>
      </c>
      <c r="AM1888" s="17">
        <f t="shared" si="624"/>
        <v>0.75642222007020354</v>
      </c>
      <c r="AN1888" s="17">
        <f t="shared" si="625"/>
        <v>0.84397856293160278</v>
      </c>
      <c r="AO1888" s="17">
        <f>INDEX($AN$10:$AN$2627,MATCH(C1888+1/24,$C$10:$C$2627,1))-INDEX($AN$10:$AN$2627,MATCH(C1888,$C$10:$C$2627,1))</f>
        <v>4.874371353318363E-4</v>
      </c>
      <c r="AP1888" s="17">
        <f t="shared" si="626"/>
        <v>7.5642222007020354</v>
      </c>
      <c r="AQ1888" s="17">
        <f t="shared" si="627"/>
        <v>11.752118862393097</v>
      </c>
      <c r="AR1888" s="17">
        <f t="shared" si="628"/>
        <v>20.030785911132281</v>
      </c>
    </row>
    <row r="1889" spans="2:44" x14ac:dyDescent="0.25">
      <c r="B1889">
        <f>INDEX(RawData!$A$2:$A$1048576,MATCH(FmtData!$B$4+(ROW()-10),RawData!$A$2:$A$1048576,0))</f>
        <v>2281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925081018519</v>
      </c>
      <c r="D1889" s="47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1889">
        <f>INDEX(RawData!D$2:D$1048576,MATCH(FmtData!$B$4+(ROW()-10),RawData!$A$2:$A$1048576,0))</f>
        <v>2903.37</v>
      </c>
      <c r="F1889">
        <f>INDEX(RawData!E$2:E$1048576,MATCH(FmtData!$B$4+(ROW()-10),RawData!$A$2:$A$1048576,0))</f>
        <v>6.25</v>
      </c>
      <c r="G1889">
        <f>INDEX(RawData!F$2:F$1048576,MATCH(FmtData!$B$4+(ROW()-10),RawData!$A$2:$A$1048576,0))</f>
        <v>-269.125</v>
      </c>
      <c r="H1889">
        <f>INDEX(RawData!G$2:G$1048576,MATCH(FmtData!$B$4+(ROW()-10),RawData!$A$2:$A$1048576,0))</f>
        <v>0.49980400000000003</v>
      </c>
      <c r="I1889">
        <f>INDEX(RawData!H$2:H$1048576,MATCH(FmtData!$B$4+(ROW()-10),RawData!$A$2:$A$1048576,0))</f>
        <v>-3.9036299999999999E-3</v>
      </c>
      <c r="J1889">
        <f>INDEX(RawData!I$2:I$1048576,MATCH(FmtData!$B$4+(ROW()-10),RawData!$A$2:$A$1048576,0))</f>
        <v>197</v>
      </c>
      <c r="K1889">
        <f>INDEX(RawData!J$2:J$1048576,MATCH(FmtData!$B$4+(ROW()-10),RawData!$A$2:$A$1048576,0))</f>
        <v>196.3</v>
      </c>
      <c r="L1889">
        <f>INDEX(RawData!K$2:K$1048576,MATCH(FmtData!$B$4+(ROW()-10),RawData!$A$2:$A$1048576,0))</f>
        <v>188.8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9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819800000000001</v>
      </c>
      <c r="Q1889">
        <f>INDEX(RawData!P$2:P$1048576,MATCH(FmtData!$B$4+(ROW()-10),RawData!$A$2:$A$1048576,0))</f>
        <v>237.54400000000001</v>
      </c>
      <c r="R1889">
        <f>INDEX(RawData!Q$2:Q$1048576,MATCH(FmtData!$B$4+(ROW()-10),RawData!$A$2:$A$1048576,0))</f>
        <v>1.8310500000000001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0.52676999999999996</v>
      </c>
      <c r="U1889">
        <f>INDEX(RawData!T$2:T$1048576,MATCH(FmtData!$B$4+(ROW()-10),RawData!$A$2:$A$1048576,0))</f>
        <v>1.5258799999999999E-2</v>
      </c>
      <c r="V1889">
        <f>INDEX(RawData!U$2:U$1048576,MATCH(FmtData!$B$4+(ROW()-10),RawData!$A$2:$A$1048576,0))</f>
        <v>0.152588</v>
      </c>
      <c r="W1889" s="8">
        <f t="shared" si="613"/>
        <v>0.13732920000000001</v>
      </c>
      <c r="X1889" s="8">
        <f t="shared" si="609"/>
        <v>-0.30214061999999992</v>
      </c>
      <c r="Y1889" s="8">
        <f t="shared" si="610"/>
        <v>-0.24831293999999998</v>
      </c>
      <c r="Z1889" s="8">
        <f t="shared" si="614"/>
        <v>10.194046135786381</v>
      </c>
      <c r="AA1889" s="8">
        <f t="shared" si="615"/>
        <v>10.140218455786382</v>
      </c>
      <c r="AB1889" s="8">
        <f t="shared" si="611"/>
        <v>10.167132295786381</v>
      </c>
      <c r="AC1889" s="6">
        <f t="shared" si="629"/>
        <v>-269.78899999999999</v>
      </c>
      <c r="AD1889" s="42">
        <f t="shared" si="616"/>
        <v>-27.594944256043561</v>
      </c>
      <c r="AE1889" s="15">
        <f t="shared" si="617"/>
        <v>30.315824901583369</v>
      </c>
      <c r="AF1889" s="15">
        <f t="shared" si="618"/>
        <v>25.007310087739484</v>
      </c>
      <c r="AG1889" s="15">
        <f t="shared" si="619"/>
        <v>72.356438453372107</v>
      </c>
      <c r="AH1889" s="15">
        <f t="shared" si="612"/>
        <v>-27.595167805455844</v>
      </c>
      <c r="AI1889" s="17">
        <f t="shared" si="620"/>
        <v>1.1761572230814594</v>
      </c>
      <c r="AJ1889" s="17">
        <f t="shared" si="621"/>
        <v>0.84446600006693462</v>
      </c>
      <c r="AK1889" s="17">
        <f t="shared" si="622"/>
        <v>0.79111919068195535</v>
      </c>
      <c r="AL1889" s="17">
        <f t="shared" si="623"/>
        <v>0.79572708431718098</v>
      </c>
      <c r="AM1889" s="17">
        <f t="shared" si="624"/>
        <v>0.75642222007020354</v>
      </c>
      <c r="AN1889" s="17">
        <f t="shared" si="625"/>
        <v>0.84446600006693462</v>
      </c>
      <c r="AO1889" s="17">
        <f>INDEX($AN$10:$AN$2627,MATCH(C1889+1/24,$C$10:$C$2627,1))-INDEX($AN$10:$AN$2627,MATCH(C1889,$C$10:$C$2627,1))</f>
        <v>0</v>
      </c>
      <c r="AP1889" s="17">
        <f t="shared" si="626"/>
        <v>7.5642222007020354</v>
      </c>
      <c r="AQ1889" s="17">
        <f t="shared" si="627"/>
        <v>11.761572230814593</v>
      </c>
      <c r="AR1889" s="17">
        <f t="shared" si="628"/>
        <v>20.017961707267283</v>
      </c>
    </row>
    <row r="1890" spans="2:44" x14ac:dyDescent="0.25">
      <c r="B1890">
        <f>INDEX(RawData!$A$2:$A$1048576,MATCH(FmtData!$B$4+(ROW()-10),RawData!$A$2:$A$1048576,0))</f>
        <v>2282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926249999997</v>
      </c>
      <c r="D1890" s="47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7.1738299999999997</v>
      </c>
      <c r="G1890">
        <f>INDEX(RawData!F$2:F$1048576,MATCH(FmtData!$B$4+(ROW()-10),RawData!$A$2:$A$1048576,0))</f>
        <v>-269.125</v>
      </c>
      <c r="H1890">
        <f>INDEX(RawData!G$2:G$1048576,MATCH(FmtData!$B$4+(ROW()-10),RawData!$A$2:$A$1048576,0))</f>
        <v>0.49980400000000003</v>
      </c>
      <c r="I1890">
        <f>INDEX(RawData!H$2:H$1048576,MATCH(FmtData!$B$4+(ROW()-10),RawData!$A$2:$A$1048576,0))</f>
        <v>-3.9036299999999999E-3</v>
      </c>
      <c r="J1890">
        <f>INDEX(RawData!I$2:I$1048576,MATCH(FmtData!$B$4+(ROW()-10),RawData!$A$2:$A$1048576,0))</f>
        <v>195.4</v>
      </c>
      <c r="K1890">
        <f>INDEX(RawData!J$2:J$1048576,MATCH(FmtData!$B$4+(ROW()-10),RawData!$A$2:$A$1048576,0))</f>
        <v>194.4</v>
      </c>
      <c r="L1890">
        <f>INDEX(RawData!K$2:K$1048576,MATCH(FmtData!$B$4+(ROW()-10),RawData!$A$2:$A$1048576,0))</f>
        <v>190.2</v>
      </c>
      <c r="M1890">
        <f>INDEX(RawData!L$2:L$1048576,MATCH(FmtData!$B$4+(ROW()-10),RawData!$A$2:$A$1048576,0))</f>
        <v>23</v>
      </c>
      <c r="N1890">
        <f>INDEX(RawData!M$2:M$1048576,MATCH(FmtData!$B$4+(ROW()-10),RawData!$A$2:$A$1048576,0))</f>
        <v>21.9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819800000000001</v>
      </c>
      <c r="Q1890">
        <f>INDEX(RawData!P$2:P$1048576,MATCH(FmtData!$B$4+(ROW()-10),RawData!$A$2:$A$1048576,0))</f>
        <v>238.04</v>
      </c>
      <c r="R1890">
        <f>INDEX(RawData!Q$2:Q$1048576,MATCH(FmtData!$B$4+(ROW()-10),RawData!$A$2:$A$1048576,0))</f>
        <v>1.8310500000000001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0.52676999999999996</v>
      </c>
      <c r="U1890">
        <f>INDEX(RawData!T$2:T$1048576,MATCH(FmtData!$B$4+(ROW()-10),RawData!$A$2:$A$1048576,0))</f>
        <v>1.5258799999999999E-2</v>
      </c>
      <c r="V1890">
        <f>INDEX(RawData!U$2:U$1048576,MATCH(FmtData!$B$4+(ROW()-10),RawData!$A$2:$A$1048576,0))</f>
        <v>0.152588</v>
      </c>
      <c r="W1890" s="8">
        <f t="shared" si="613"/>
        <v>0.13732920000000001</v>
      </c>
      <c r="X1890" s="8">
        <f t="shared" si="609"/>
        <v>-0.30214061999999992</v>
      </c>
      <c r="Y1890" s="8">
        <f t="shared" si="610"/>
        <v>-0.24831293999999998</v>
      </c>
      <c r="Z1890" s="8">
        <f t="shared" si="614"/>
        <v>10.194046135786381</v>
      </c>
      <c r="AA1890" s="8">
        <f t="shared" si="615"/>
        <v>10.140218455786382</v>
      </c>
      <c r="AB1890" s="8">
        <f t="shared" si="611"/>
        <v>10.167132295786381</v>
      </c>
      <c r="AC1890" s="6">
        <f t="shared" si="629"/>
        <v>-269.29300000000001</v>
      </c>
      <c r="AD1890" s="42">
        <f t="shared" si="616"/>
        <v>-27.09894425604358</v>
      </c>
      <c r="AE1890" s="15">
        <f t="shared" si="617"/>
        <v>30.315824901583369</v>
      </c>
      <c r="AF1890" s="15">
        <f t="shared" si="618"/>
        <v>25.007310087739484</v>
      </c>
      <c r="AG1890" s="15">
        <f t="shared" si="619"/>
        <v>72.356438453372107</v>
      </c>
      <c r="AH1890" s="15">
        <f t="shared" si="612"/>
        <v>-27.099167805455863</v>
      </c>
      <c r="AI1890" s="17">
        <f t="shared" si="620"/>
        <v>1.1752118862393097</v>
      </c>
      <c r="AJ1890" s="17">
        <f t="shared" si="621"/>
        <v>0.84397856293160278</v>
      </c>
      <c r="AK1890" s="17">
        <f t="shared" si="622"/>
        <v>0.79111919068195535</v>
      </c>
      <c r="AL1890" s="17">
        <f t="shared" si="623"/>
        <v>0.79572708431718098</v>
      </c>
      <c r="AM1890" s="17">
        <f t="shared" si="624"/>
        <v>0.75642222007020354</v>
      </c>
      <c r="AN1890" s="17">
        <f t="shared" si="625"/>
        <v>0.84397856293160278</v>
      </c>
      <c r="AO1890" s="17">
        <f>INDEX($AN$10:$AN$2627,MATCH(C1890+1/24,$C$10:$C$2627,1))-INDEX($AN$10:$AN$2627,MATCH(C1890,$C$10:$C$2627,1))</f>
        <v>8.6814723916373016E-4</v>
      </c>
      <c r="AP1890" s="17">
        <f t="shared" si="626"/>
        <v>7.5642222007020354</v>
      </c>
      <c r="AQ1890" s="17">
        <f t="shared" si="627"/>
        <v>11.752118862393097</v>
      </c>
      <c r="AR1890" s="17">
        <f t="shared" si="628"/>
        <v>20.017961707267283</v>
      </c>
    </row>
    <row r="1891" spans="2:44" x14ac:dyDescent="0.25">
      <c r="B1891">
        <f>INDEX(RawData!$A$2:$A$1048576,MATCH(FmtData!$B$4+(ROW()-10),RawData!$A$2:$A$1048576,0))</f>
        <v>2283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927407407406</v>
      </c>
      <c r="D1891" s="47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1891">
        <f>INDEX(RawData!D$2:D$1048576,MATCH(FmtData!$B$4+(ROW()-10),RawData!$A$2:$A$1048576,0))</f>
        <v>2903.37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69.125</v>
      </c>
      <c r="H1891">
        <f>INDEX(RawData!G$2:G$1048576,MATCH(FmtData!$B$4+(ROW()-10),RawData!$A$2:$A$1048576,0))</f>
        <v>0.49980400000000003</v>
      </c>
      <c r="I1891">
        <f>INDEX(RawData!H$2:H$1048576,MATCH(FmtData!$B$4+(ROW()-10),RawData!$A$2:$A$1048576,0))</f>
        <v>-3.9036299999999999E-3</v>
      </c>
      <c r="J1891">
        <f>INDEX(RawData!I$2:I$1048576,MATCH(FmtData!$B$4+(ROW()-10),RawData!$A$2:$A$1048576,0))</f>
        <v>196.5</v>
      </c>
      <c r="K1891">
        <f>INDEX(RawData!J$2:J$1048576,MATCH(FmtData!$B$4+(ROW()-10),RawData!$A$2:$A$1048576,0))</f>
        <v>194</v>
      </c>
      <c r="L1891">
        <f>INDEX(RawData!K$2:K$1048576,MATCH(FmtData!$B$4+(ROW()-10),RawData!$A$2:$A$1048576,0))</f>
        <v>194.6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9</v>
      </c>
      <c r="O1891">
        <f>INDEX(RawData!N$2:N$1048576,MATCH(FmtData!$B$4+(ROW()-10),RawData!$A$2:$A$1048576,0))</f>
        <v>171.4</v>
      </c>
      <c r="P1891">
        <f>INDEX(RawData!O$2:O$1048576,MATCH(FmtData!$B$4+(ROW()-10),RawData!$A$2:$A$1048576,0))</f>
        <v>35.819800000000001</v>
      </c>
      <c r="Q1891">
        <f>INDEX(RawData!P$2:P$1048576,MATCH(FmtData!$B$4+(ROW()-10),RawData!$A$2:$A$1048576,0))</f>
        <v>237.54400000000001</v>
      </c>
      <c r="R1891">
        <f>INDEX(RawData!Q$2:Q$1048576,MATCH(FmtData!$B$4+(ROW()-10),RawData!$A$2:$A$1048576,0))</f>
        <v>2.4414100000000002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0.52676999999999996</v>
      </c>
      <c r="U1891">
        <f>INDEX(RawData!T$2:T$1048576,MATCH(FmtData!$B$4+(ROW()-10),RawData!$A$2:$A$1048576,0))</f>
        <v>1.5258799999999999E-2</v>
      </c>
      <c r="V1891">
        <f>INDEX(RawData!U$2:U$1048576,MATCH(FmtData!$B$4+(ROW()-10),RawData!$A$2:$A$1048576,0))</f>
        <v>0.152588</v>
      </c>
      <c r="W1891" s="8">
        <f t="shared" si="613"/>
        <v>0.13732920000000001</v>
      </c>
      <c r="X1891" s="8">
        <f t="shared" si="609"/>
        <v>-0.30214061999999992</v>
      </c>
      <c r="Y1891" s="8">
        <f t="shared" si="610"/>
        <v>-0.24831293999999998</v>
      </c>
      <c r="Z1891" s="8">
        <f t="shared" si="614"/>
        <v>10.194046135786381</v>
      </c>
      <c r="AA1891" s="8">
        <f t="shared" si="615"/>
        <v>10.140218455786382</v>
      </c>
      <c r="AB1891" s="8">
        <f t="shared" si="611"/>
        <v>10.167132295786381</v>
      </c>
      <c r="AC1891" s="6">
        <f t="shared" si="629"/>
        <v>-269.78899999999999</v>
      </c>
      <c r="AD1891" s="42">
        <f t="shared" si="616"/>
        <v>-27.594944256043561</v>
      </c>
      <c r="AE1891" s="15">
        <f t="shared" si="617"/>
        <v>30.315824901583369</v>
      </c>
      <c r="AF1891" s="15">
        <f t="shared" si="618"/>
        <v>25.007310087739484</v>
      </c>
      <c r="AG1891" s="15">
        <f t="shared" si="619"/>
        <v>72.356438453372107</v>
      </c>
      <c r="AH1891" s="15">
        <f t="shared" si="612"/>
        <v>-27.595167805455844</v>
      </c>
      <c r="AI1891" s="17">
        <f t="shared" si="620"/>
        <v>1.1761572230814594</v>
      </c>
      <c r="AJ1891" s="17">
        <f t="shared" si="621"/>
        <v>0.84446600006693462</v>
      </c>
      <c r="AK1891" s="17">
        <f t="shared" si="622"/>
        <v>0.79111919068195535</v>
      </c>
      <c r="AL1891" s="17">
        <f t="shared" si="623"/>
        <v>0.79572708431718098</v>
      </c>
      <c r="AM1891" s="17">
        <f t="shared" si="624"/>
        <v>0.75642222007020354</v>
      </c>
      <c r="AN1891" s="17">
        <f t="shared" si="625"/>
        <v>0.84446600006693462</v>
      </c>
      <c r="AO1891" s="17">
        <f>INDEX($AN$10:$AN$2627,MATCH(C1891+1/24,$C$10:$C$2627,1))-INDEX($AN$10:$AN$2627,MATCH(C1891,$C$10:$C$2627,1))</f>
        <v>1.219472708394731E-4</v>
      </c>
      <c r="AP1891" s="17">
        <f t="shared" si="626"/>
        <v>7.5642222007020354</v>
      </c>
      <c r="AQ1891" s="17">
        <f t="shared" si="627"/>
        <v>11.761572230814593</v>
      </c>
      <c r="AR1891" s="17">
        <f t="shared" si="628"/>
        <v>20.017961707267283</v>
      </c>
    </row>
    <row r="1892" spans="2:44" x14ac:dyDescent="0.25">
      <c r="B1892">
        <f>INDEX(RawData!$A$2:$A$1048576,MATCH(FmtData!$B$4+(ROW()-10),RawData!$A$2:$A$1048576,0))</f>
        <v>2284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928564814814</v>
      </c>
      <c r="D1892" s="47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1892">
        <f>INDEX(RawData!D$2:D$1048576,MATCH(FmtData!$B$4+(ROW()-10),RawData!$A$2:$A$1048576,0))</f>
        <v>2905.23</v>
      </c>
      <c r="F1892">
        <f>INDEX(RawData!E$2:E$1048576,MATCH(FmtData!$B$4+(ROW()-10),RawData!$A$2:$A$1048576,0))</f>
        <v>6.25</v>
      </c>
      <c r="G1892">
        <f>INDEX(RawData!F$2:F$1048576,MATCH(FmtData!$B$4+(ROW()-10),RawData!$A$2:$A$1048576,0))</f>
        <v>-269.125</v>
      </c>
      <c r="H1892">
        <f>INDEX(RawData!G$2:G$1048576,MATCH(FmtData!$B$4+(ROW()-10),RawData!$A$2:$A$1048576,0))</f>
        <v>0.49980400000000003</v>
      </c>
      <c r="I1892">
        <f>INDEX(RawData!H$2:H$1048576,MATCH(FmtData!$B$4+(ROW()-10),RawData!$A$2:$A$1048576,0))</f>
        <v>-3.9036299999999999E-3</v>
      </c>
      <c r="J1892">
        <f>INDEX(RawData!I$2:I$1048576,MATCH(FmtData!$B$4+(ROW()-10),RawData!$A$2:$A$1048576,0))</f>
        <v>195.4</v>
      </c>
      <c r="K1892">
        <f>INDEX(RawData!J$2:J$1048576,MATCH(FmtData!$B$4+(ROW()-10),RawData!$A$2:$A$1048576,0))</f>
        <v>196</v>
      </c>
      <c r="L1892">
        <f>INDEX(RawData!K$2:K$1048576,MATCH(FmtData!$B$4+(ROW()-10),RawData!$A$2:$A$1048576,0))</f>
        <v>197.5</v>
      </c>
      <c r="M1892">
        <f>INDEX(RawData!L$2:L$1048576,MATCH(FmtData!$B$4+(ROW()-10),RawData!$A$2:$A$1048576,0))</f>
        <v>23</v>
      </c>
      <c r="N1892">
        <f>INDEX(RawData!M$2:M$1048576,MATCH(FmtData!$B$4+(ROW()-10),RawData!$A$2:$A$1048576,0))</f>
        <v>22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819800000000001</v>
      </c>
      <c r="Q1892">
        <f>INDEX(RawData!P$2:P$1048576,MATCH(FmtData!$B$4+(ROW()-10),RawData!$A$2:$A$1048576,0))</f>
        <v>237.77699999999999</v>
      </c>
      <c r="R1892">
        <f>INDEX(RawData!Q$2:Q$1048576,MATCH(FmtData!$B$4+(ROW()-10),RawData!$A$2:$A$1048576,0))</f>
        <v>2.4414100000000002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0.52676999999999996</v>
      </c>
      <c r="U1892">
        <f>INDEX(RawData!T$2:T$1048576,MATCH(FmtData!$B$4+(ROW()-10),RawData!$A$2:$A$1048576,0))</f>
        <v>1.5258799999999999E-2</v>
      </c>
      <c r="V1892">
        <f>INDEX(RawData!U$2:U$1048576,MATCH(FmtData!$B$4+(ROW()-10),RawData!$A$2:$A$1048576,0))</f>
        <v>0.152588</v>
      </c>
      <c r="W1892" s="8">
        <f t="shared" si="613"/>
        <v>0.13732920000000001</v>
      </c>
      <c r="X1892" s="8">
        <f t="shared" si="609"/>
        <v>-0.30214061999999992</v>
      </c>
      <c r="Y1892" s="8">
        <f t="shared" si="610"/>
        <v>-0.24831293999999998</v>
      </c>
      <c r="Z1892" s="8">
        <f t="shared" si="614"/>
        <v>10.194046135786381</v>
      </c>
      <c r="AA1892" s="8">
        <f t="shared" si="615"/>
        <v>10.140218455786382</v>
      </c>
      <c r="AB1892" s="8">
        <f t="shared" si="611"/>
        <v>10.167132295786381</v>
      </c>
      <c r="AC1892" s="6">
        <f t="shared" si="629"/>
        <v>-269.55600000000004</v>
      </c>
      <c r="AD1892" s="42">
        <f t="shared" si="616"/>
        <v>-27.361944256043614</v>
      </c>
      <c r="AE1892" s="15">
        <f t="shared" si="617"/>
        <v>30.315824901583369</v>
      </c>
      <c r="AF1892" s="15">
        <f t="shared" si="618"/>
        <v>25.007310087739484</v>
      </c>
      <c r="AG1892" s="15">
        <f t="shared" si="619"/>
        <v>72.356438453372107</v>
      </c>
      <c r="AH1892" s="15">
        <f t="shared" si="612"/>
        <v>-27.362167805455897</v>
      </c>
      <c r="AI1892" s="17">
        <f t="shared" si="620"/>
        <v>1.1757129541366729</v>
      </c>
      <c r="AJ1892" s="17">
        <f t="shared" si="621"/>
        <v>0.84423695243871444</v>
      </c>
      <c r="AK1892" s="17">
        <f t="shared" si="622"/>
        <v>0.79111919068195535</v>
      </c>
      <c r="AL1892" s="17">
        <f t="shared" si="623"/>
        <v>0.79572708431718098</v>
      </c>
      <c r="AM1892" s="17">
        <f t="shared" si="624"/>
        <v>0.75642222007020354</v>
      </c>
      <c r="AN1892" s="17">
        <f t="shared" si="625"/>
        <v>0.84423695243871444</v>
      </c>
      <c r="AO1892" s="17">
        <f>INDEX($AN$10:$AN$2627,MATCH(C1892+1/24,$C$10:$C$2627,1))-INDEX($AN$10:$AN$2627,MATCH(C1892,$C$10:$C$2627,1))</f>
        <v>2.2904762822018032E-4</v>
      </c>
      <c r="AP1892" s="17">
        <f t="shared" si="626"/>
        <v>7.5642222007020354</v>
      </c>
      <c r="AQ1892" s="17">
        <f t="shared" si="627"/>
        <v>11.757129541366728</v>
      </c>
      <c r="AR1892" s="17">
        <f t="shared" si="628"/>
        <v>20.030785911132281</v>
      </c>
    </row>
    <row r="1893" spans="2:44" x14ac:dyDescent="0.25">
      <c r="B1893">
        <f>INDEX(RawData!$A$2:$A$1048576,MATCH(FmtData!$B$4+(ROW()-10),RawData!$A$2:$A$1048576,0))</f>
        <v>2285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929722222223</v>
      </c>
      <c r="D1893" s="47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1893">
        <f>INDEX(RawData!D$2:D$1048576,MATCH(FmtData!$B$4+(ROW()-10),RawData!$A$2:$A$1048576,0))</f>
        <v>2902.44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69.125</v>
      </c>
      <c r="H1893">
        <f>INDEX(RawData!G$2:G$1048576,MATCH(FmtData!$B$4+(ROW()-10),RawData!$A$2:$A$1048576,0))</f>
        <v>0.49980400000000003</v>
      </c>
      <c r="I1893">
        <f>INDEX(RawData!H$2:H$1048576,MATCH(FmtData!$B$4+(ROW()-10),RawData!$A$2:$A$1048576,0))</f>
        <v>-3.71981E-3</v>
      </c>
      <c r="J1893">
        <f>INDEX(RawData!I$2:I$1048576,MATCH(FmtData!$B$4+(ROW()-10),RawData!$A$2:$A$1048576,0))</f>
        <v>196.2</v>
      </c>
      <c r="K1893">
        <f>INDEX(RawData!J$2:J$1048576,MATCH(FmtData!$B$4+(ROW()-10),RawData!$A$2:$A$1048576,0))</f>
        <v>195.2</v>
      </c>
      <c r="L1893">
        <f>INDEX(RawData!K$2:K$1048576,MATCH(FmtData!$B$4+(ROW()-10),RawData!$A$2:$A$1048576,0))</f>
        <v>191</v>
      </c>
      <c r="M1893">
        <f>INDEX(RawData!L$2:L$1048576,MATCH(FmtData!$B$4+(ROW()-10),RawData!$A$2:$A$1048576,0))</f>
        <v>23</v>
      </c>
      <c r="N1893">
        <f>INDEX(RawData!M$2:M$1048576,MATCH(FmtData!$B$4+(ROW()-10),RawData!$A$2:$A$1048576,0))</f>
        <v>22</v>
      </c>
      <c r="O1893">
        <f>INDEX(RawData!N$2:N$1048576,MATCH(FmtData!$B$4+(ROW()-10),RawData!$A$2:$A$1048576,0))</f>
        <v>171.4</v>
      </c>
      <c r="P1893">
        <f>INDEX(RawData!O$2:O$1048576,MATCH(FmtData!$B$4+(ROW()-10),RawData!$A$2:$A$1048576,0))</f>
        <v>35.819800000000001</v>
      </c>
      <c r="Q1893">
        <f>INDEX(RawData!P$2:P$1048576,MATCH(FmtData!$B$4+(ROW()-10),RawData!$A$2:$A$1048576,0))</f>
        <v>237.42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0.52676999999999996</v>
      </c>
      <c r="U1893">
        <f>INDEX(RawData!T$2:T$1048576,MATCH(FmtData!$B$4+(ROW()-10),RawData!$A$2:$A$1048576,0))</f>
        <v>1.2207000000000001E-2</v>
      </c>
      <c r="V1893">
        <f>INDEX(RawData!U$2:U$1048576,MATCH(FmtData!$B$4+(ROW()-10),RawData!$A$2:$A$1048576,0))</f>
        <v>0.152588</v>
      </c>
      <c r="W1893" s="8">
        <f t="shared" si="613"/>
        <v>0.14038100000000001</v>
      </c>
      <c r="X1893" s="8">
        <f t="shared" si="609"/>
        <v>-0.30214061999999992</v>
      </c>
      <c r="Y1893" s="8">
        <f t="shared" si="610"/>
        <v>-0.24831293999999998</v>
      </c>
      <c r="Z1893" s="8">
        <f t="shared" si="614"/>
        <v>10.194046135786381</v>
      </c>
      <c r="AA1893" s="8">
        <f t="shared" si="615"/>
        <v>10.140218455786382</v>
      </c>
      <c r="AB1893" s="8">
        <f t="shared" si="611"/>
        <v>10.167132295786381</v>
      </c>
      <c r="AC1893" s="6">
        <f t="shared" si="629"/>
        <v>-269.91300000000001</v>
      </c>
      <c r="AD1893" s="42">
        <f t="shared" si="616"/>
        <v>-27.718944256043585</v>
      </c>
      <c r="AE1893" s="15">
        <f t="shared" si="617"/>
        <v>30.315824901583369</v>
      </c>
      <c r="AF1893" s="15">
        <f t="shared" si="618"/>
        <v>25.007310087739484</v>
      </c>
      <c r="AG1893" s="15">
        <f t="shared" si="619"/>
        <v>72.356438453372107</v>
      </c>
      <c r="AH1893" s="15">
        <f t="shared" si="612"/>
        <v>-27.719167805455868</v>
      </c>
      <c r="AI1893" s="17">
        <f t="shared" si="620"/>
        <v>1.1763937949729382</v>
      </c>
      <c r="AJ1893" s="17">
        <f t="shared" si="621"/>
        <v>0.84458794733777409</v>
      </c>
      <c r="AK1893" s="17">
        <f t="shared" si="622"/>
        <v>0.79111919068195535</v>
      </c>
      <c r="AL1893" s="17">
        <f t="shared" si="623"/>
        <v>0.79572708431718098</v>
      </c>
      <c r="AM1893" s="17">
        <f t="shared" si="624"/>
        <v>0.75642222007020354</v>
      </c>
      <c r="AN1893" s="17">
        <f t="shared" si="625"/>
        <v>0.84458794733777409</v>
      </c>
      <c r="AO1893" s="17">
        <f>INDEX($AN$10:$AN$2627,MATCH(C1893+1/24,$C$10:$C$2627,1))-INDEX($AN$10:$AN$2627,MATCH(C1893,$C$10:$C$2627,1))</f>
        <v>-1.219472708394731E-4</v>
      </c>
      <c r="AP1893" s="17">
        <f t="shared" si="626"/>
        <v>7.5642222007020354</v>
      </c>
      <c r="AQ1893" s="17">
        <f t="shared" si="627"/>
        <v>11.763937949729382</v>
      </c>
      <c r="AR1893" s="17">
        <f t="shared" si="628"/>
        <v>20.011549605334785</v>
      </c>
    </row>
    <row r="1894" spans="2:44" x14ac:dyDescent="0.25">
      <c r="B1894">
        <f>INDEX(RawData!$A$2:$A$1048576,MATCH(FmtData!$B$4+(ROW()-10),RawData!$A$2:$A$1048576,0))</f>
        <v>2286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930879629632</v>
      </c>
      <c r="D1894" s="47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1894">
        <f>INDEX(RawData!D$2:D$1048576,MATCH(FmtData!$B$4+(ROW()-10),RawData!$A$2:$A$1048576,0))</f>
        <v>2906.16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69.125</v>
      </c>
      <c r="H1894">
        <f>INDEX(RawData!G$2:G$1048576,MATCH(FmtData!$B$4+(ROW()-10),RawData!$A$2:$A$1048576,0))</f>
        <v>0.49978600000000001</v>
      </c>
      <c r="I1894">
        <f>INDEX(RawData!H$2:H$1048576,MATCH(FmtData!$B$4+(ROW()-10),RawData!$A$2:$A$1048576,0))</f>
        <v>-3.9036299999999999E-3</v>
      </c>
      <c r="J1894">
        <f>INDEX(RawData!I$2:I$1048576,MATCH(FmtData!$B$4+(ROW()-10),RawData!$A$2:$A$1048576,0))</f>
        <v>195.2</v>
      </c>
      <c r="K1894">
        <f>INDEX(RawData!J$2:J$1048576,MATCH(FmtData!$B$4+(ROW()-10),RawData!$A$2:$A$1048576,0))</f>
        <v>193.9</v>
      </c>
      <c r="L1894">
        <f>INDEX(RawData!K$2:K$1048576,MATCH(FmtData!$B$4+(ROW()-10),RawData!$A$2:$A$1048576,0))</f>
        <v>188.7</v>
      </c>
      <c r="M1894">
        <f>INDEX(RawData!L$2:L$1048576,MATCH(FmtData!$B$4+(ROW()-10),RawData!$A$2:$A$1048576,0))</f>
        <v>23</v>
      </c>
      <c r="N1894">
        <f>INDEX(RawData!M$2:M$1048576,MATCH(FmtData!$B$4+(ROW()-10),RawData!$A$2:$A$1048576,0))</f>
        <v>22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819800000000001</v>
      </c>
      <c r="Q1894">
        <f>INDEX(RawData!P$2:P$1048576,MATCH(FmtData!$B$4+(ROW()-10),RawData!$A$2:$A$1048576,0))</f>
        <v>237.80699999999999</v>
      </c>
      <c r="R1894">
        <f>INDEX(RawData!Q$2:Q$1048576,MATCH(FmtData!$B$4+(ROW()-10),RawData!$A$2:$A$1048576,0))</f>
        <v>1.8310500000000001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0.52676999999999996</v>
      </c>
      <c r="U1894">
        <f>INDEX(RawData!T$2:T$1048576,MATCH(FmtData!$B$4+(ROW()-10),RawData!$A$2:$A$1048576,0))</f>
        <v>1.5258799999999999E-2</v>
      </c>
      <c r="V1894">
        <f>INDEX(RawData!U$2:U$1048576,MATCH(FmtData!$B$4+(ROW()-10),RawData!$A$2:$A$1048576,0))</f>
        <v>0.152588</v>
      </c>
      <c r="W1894" s="8">
        <f t="shared" si="613"/>
        <v>0.13732920000000001</v>
      </c>
      <c r="X1894" s="8">
        <f t="shared" si="609"/>
        <v>-0.30214061999999992</v>
      </c>
      <c r="Y1894" s="8">
        <f t="shared" si="610"/>
        <v>-0.24831293999999998</v>
      </c>
      <c r="Z1894" s="8">
        <f t="shared" si="614"/>
        <v>10.194046135786381</v>
      </c>
      <c r="AA1894" s="8">
        <f t="shared" si="615"/>
        <v>10.140218455786382</v>
      </c>
      <c r="AB1894" s="8">
        <f t="shared" si="611"/>
        <v>10.167132295786381</v>
      </c>
      <c r="AC1894" s="6">
        <f t="shared" si="629"/>
        <v>-269.52600000000007</v>
      </c>
      <c r="AD1894" s="42">
        <f t="shared" si="616"/>
        <v>-27.331944256043641</v>
      </c>
      <c r="AE1894" s="15">
        <f t="shared" si="617"/>
        <v>30.315824901583369</v>
      </c>
      <c r="AF1894" s="15">
        <f t="shared" si="618"/>
        <v>25.007310087739484</v>
      </c>
      <c r="AG1894" s="15">
        <f t="shared" si="619"/>
        <v>72.356438453372107</v>
      </c>
      <c r="AH1894" s="15">
        <f t="shared" si="612"/>
        <v>-27.332167805455924</v>
      </c>
      <c r="AI1894" s="17">
        <f t="shared" si="620"/>
        <v>1.175655776514299</v>
      </c>
      <c r="AJ1894" s="17">
        <f t="shared" si="621"/>
        <v>0.84420747035636434</v>
      </c>
      <c r="AK1894" s="17">
        <f t="shared" si="622"/>
        <v>0.79111919068195535</v>
      </c>
      <c r="AL1894" s="17">
        <f t="shared" si="623"/>
        <v>0.79572708431718098</v>
      </c>
      <c r="AM1894" s="17">
        <f t="shared" si="624"/>
        <v>0.75642222007020354</v>
      </c>
      <c r="AN1894" s="17">
        <f t="shared" si="625"/>
        <v>0.84420747035636434</v>
      </c>
      <c r="AO1894" s="17">
        <f>INDEX($AN$10:$AN$2627,MATCH(C1894+1/24,$C$10:$C$2627,1))-INDEX($AN$10:$AN$2627,MATCH(C1894,$C$10:$C$2627,1))</f>
        <v>3.8047698140974973E-4</v>
      </c>
      <c r="AP1894" s="17">
        <f t="shared" si="626"/>
        <v>7.5642222007020354</v>
      </c>
      <c r="AQ1894" s="17">
        <f t="shared" si="627"/>
        <v>11.75655776514299</v>
      </c>
      <c r="AR1894" s="17">
        <f t="shared" si="628"/>
        <v>20.037198013064778</v>
      </c>
    </row>
    <row r="1895" spans="2:44" x14ac:dyDescent="0.25">
      <c r="B1895">
        <f>INDEX(RawData!$A$2:$A$1048576,MATCH(FmtData!$B$4+(ROW()-10),RawData!$A$2:$A$1048576,0))</f>
        <v>2287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932037037041</v>
      </c>
      <c r="D1895" s="47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1895">
        <f>INDEX(RawData!D$2:D$1048576,MATCH(FmtData!$B$4+(ROW()-10),RawData!$A$2:$A$1048576,0))</f>
        <v>2902.44</v>
      </c>
      <c r="F1895">
        <f>INDEX(RawData!E$2:E$1048576,MATCH(FmtData!$B$4+(ROW()-10),RawData!$A$2:$A$1048576,0))</f>
        <v>7.1738299999999997</v>
      </c>
      <c r="G1895">
        <f>INDEX(RawData!F$2:F$1048576,MATCH(FmtData!$B$4+(ROW()-10),RawData!$A$2:$A$1048576,0))</f>
        <v>-269.125</v>
      </c>
      <c r="H1895">
        <f>INDEX(RawData!G$2:G$1048576,MATCH(FmtData!$B$4+(ROW()-10),RawData!$A$2:$A$1048576,0))</f>
        <v>0.49978600000000001</v>
      </c>
      <c r="I1895">
        <f>INDEX(RawData!H$2:H$1048576,MATCH(FmtData!$B$4+(ROW()-10),RawData!$A$2:$A$1048576,0))</f>
        <v>-3.9036299999999999E-3</v>
      </c>
      <c r="J1895">
        <f>INDEX(RawData!I$2:I$1048576,MATCH(FmtData!$B$4+(ROW()-10),RawData!$A$2:$A$1048576,0))</f>
        <v>196.8</v>
      </c>
      <c r="K1895">
        <f>INDEX(RawData!J$2:J$1048576,MATCH(FmtData!$B$4+(ROW()-10),RawData!$A$2:$A$1048576,0))</f>
        <v>194.2</v>
      </c>
      <c r="L1895">
        <f>INDEX(RawData!K$2:K$1048576,MATCH(FmtData!$B$4+(ROW()-10),RawData!$A$2:$A$1048576,0))</f>
        <v>192.6</v>
      </c>
      <c r="M1895">
        <f>INDEX(RawData!L$2:L$1048576,MATCH(FmtData!$B$4+(ROW()-10),RawData!$A$2:$A$1048576,0))</f>
        <v>23</v>
      </c>
      <c r="N1895">
        <f>INDEX(RawData!M$2:M$1048576,MATCH(FmtData!$B$4+(ROW()-10),RawData!$A$2:$A$1048576,0))</f>
        <v>22</v>
      </c>
      <c r="O1895">
        <f>INDEX(RawData!N$2:N$1048576,MATCH(FmtData!$B$4+(ROW()-10),RawData!$A$2:$A$1048576,0))</f>
        <v>171.3</v>
      </c>
      <c r="P1895">
        <f>INDEX(RawData!O$2:O$1048576,MATCH(FmtData!$B$4+(ROW()-10),RawData!$A$2:$A$1048576,0))</f>
        <v>35.819800000000001</v>
      </c>
      <c r="Q1895">
        <f>INDEX(RawData!P$2:P$1048576,MATCH(FmtData!$B$4+(ROW()-10),RawData!$A$2:$A$1048576,0))</f>
        <v>237.26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0.52676999999999996</v>
      </c>
      <c r="U1895">
        <f>INDEX(RawData!T$2:T$1048576,MATCH(FmtData!$B$4+(ROW()-10),RawData!$A$2:$A$1048576,0))</f>
        <v>1.5258799999999999E-2</v>
      </c>
      <c r="V1895">
        <f>INDEX(RawData!U$2:U$1048576,MATCH(FmtData!$B$4+(ROW()-10),RawData!$A$2:$A$1048576,0))</f>
        <v>0.152588</v>
      </c>
      <c r="W1895" s="8">
        <f t="shared" si="613"/>
        <v>0.13732920000000001</v>
      </c>
      <c r="X1895" s="8">
        <f t="shared" si="609"/>
        <v>-0.30214061999999992</v>
      </c>
      <c r="Y1895" s="8">
        <f t="shared" si="610"/>
        <v>-0.24831293999999998</v>
      </c>
      <c r="Z1895" s="8">
        <f t="shared" si="614"/>
        <v>10.194046135786381</v>
      </c>
      <c r="AA1895" s="8">
        <f t="shared" si="615"/>
        <v>10.140218455786382</v>
      </c>
      <c r="AB1895" s="8">
        <f t="shared" si="611"/>
        <v>10.167132295786381</v>
      </c>
      <c r="AC1895" s="6">
        <f t="shared" si="629"/>
        <v>-270.06700000000001</v>
      </c>
      <c r="AD1895" s="42">
        <f t="shared" si="616"/>
        <v>-27.872944256043581</v>
      </c>
      <c r="AE1895" s="15">
        <f t="shared" si="617"/>
        <v>30.315824901583369</v>
      </c>
      <c r="AF1895" s="15">
        <f t="shared" si="618"/>
        <v>25.007310087739484</v>
      </c>
      <c r="AG1895" s="15">
        <f t="shared" si="619"/>
        <v>72.356438453372107</v>
      </c>
      <c r="AH1895" s="15">
        <f t="shared" si="612"/>
        <v>-27.873167805455864</v>
      </c>
      <c r="AI1895" s="17">
        <f t="shared" si="620"/>
        <v>1.1766877345225417</v>
      </c>
      <c r="AJ1895" s="17">
        <f t="shared" si="621"/>
        <v>0.84473944702189885</v>
      </c>
      <c r="AK1895" s="17">
        <f t="shared" si="622"/>
        <v>0.79111919068195535</v>
      </c>
      <c r="AL1895" s="17">
        <f t="shared" si="623"/>
        <v>0.79572708431718098</v>
      </c>
      <c r="AM1895" s="17">
        <f t="shared" si="624"/>
        <v>0.75642222007020354</v>
      </c>
      <c r="AN1895" s="17">
        <f t="shared" si="625"/>
        <v>0.84473944702189885</v>
      </c>
      <c r="AO1895" s="17">
        <f>INDEX($AN$10:$AN$2627,MATCH(C1895+1/24,$C$10:$C$2627,1))-INDEX($AN$10:$AN$2627,MATCH(C1895,$C$10:$C$2627,1))</f>
        <v>-4.5258844801443487E-5</v>
      </c>
      <c r="AP1895" s="17">
        <f t="shared" si="626"/>
        <v>7.5642222007020354</v>
      </c>
      <c r="AQ1895" s="17">
        <f t="shared" si="627"/>
        <v>11.766877345225417</v>
      </c>
      <c r="AR1895" s="17">
        <f t="shared" si="628"/>
        <v>20.011549605334785</v>
      </c>
    </row>
    <row r="1896" spans="2:44" x14ac:dyDescent="0.25">
      <c r="B1896">
        <f>INDEX(RawData!$A$2:$A$1048576,MATCH(FmtData!$B$4+(ROW()-10),RawData!$A$2:$A$1048576,0))</f>
        <v>2288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933194444442</v>
      </c>
      <c r="D1896" s="47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1896">
        <f>INDEX(RawData!D$2:D$1048576,MATCH(FmtData!$B$4+(ROW()-10),RawData!$A$2:$A$1048576,0))</f>
        <v>2905.2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69.125</v>
      </c>
      <c r="H1896">
        <f>INDEX(RawData!G$2:G$1048576,MATCH(FmtData!$B$4+(ROW()-10),RawData!$A$2:$A$1048576,0))</f>
        <v>0.49980400000000003</v>
      </c>
      <c r="I1896">
        <f>INDEX(RawData!H$2:H$1048576,MATCH(FmtData!$B$4+(ROW()-10),RawData!$A$2:$A$1048576,0))</f>
        <v>-3.9036299999999999E-3</v>
      </c>
      <c r="J1896">
        <f>INDEX(RawData!I$2:I$1048576,MATCH(FmtData!$B$4+(ROW()-10),RawData!$A$2:$A$1048576,0))</f>
        <v>196</v>
      </c>
      <c r="K1896">
        <f>INDEX(RawData!J$2:J$1048576,MATCH(FmtData!$B$4+(ROW()-10),RawData!$A$2:$A$1048576,0))</f>
        <v>196</v>
      </c>
      <c r="L1896">
        <f>INDEX(RawData!K$2:K$1048576,MATCH(FmtData!$B$4+(ROW()-10),RawData!$A$2:$A$1048576,0))</f>
        <v>197.1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2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819800000000001</v>
      </c>
      <c r="Q1896">
        <f>INDEX(RawData!P$2:P$1048576,MATCH(FmtData!$B$4+(ROW()-10),RawData!$A$2:$A$1048576,0))</f>
        <v>237.77699999999999</v>
      </c>
      <c r="R1896">
        <f>INDEX(RawData!Q$2:Q$1048576,MATCH(FmtData!$B$4+(ROW()-10),RawData!$A$2:$A$1048576,0))</f>
        <v>2.4414100000000002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0.52676999999999996</v>
      </c>
      <c r="U1896">
        <f>INDEX(RawData!T$2:T$1048576,MATCH(FmtData!$B$4+(ROW()-10),RawData!$A$2:$A$1048576,0))</f>
        <v>1.5258799999999999E-2</v>
      </c>
      <c r="V1896">
        <f>INDEX(RawData!U$2:U$1048576,MATCH(FmtData!$B$4+(ROW()-10),RawData!$A$2:$A$1048576,0))</f>
        <v>0.152588</v>
      </c>
      <c r="W1896" s="8">
        <f t="shared" si="613"/>
        <v>0.13732920000000001</v>
      </c>
      <c r="X1896" s="8">
        <f t="shared" si="609"/>
        <v>-0.30214061999999992</v>
      </c>
      <c r="Y1896" s="8">
        <f t="shared" si="610"/>
        <v>-0.24831293999999998</v>
      </c>
      <c r="Z1896" s="8">
        <f t="shared" si="614"/>
        <v>10.194046135786381</v>
      </c>
      <c r="AA1896" s="8">
        <f t="shared" si="615"/>
        <v>10.140218455786382</v>
      </c>
      <c r="AB1896" s="8">
        <f t="shared" si="611"/>
        <v>10.167132295786381</v>
      </c>
      <c r="AC1896" s="6">
        <f t="shared" si="629"/>
        <v>-269.55600000000004</v>
      </c>
      <c r="AD1896" s="42">
        <f t="shared" si="616"/>
        <v>-27.361944256043614</v>
      </c>
      <c r="AE1896" s="15">
        <f t="shared" si="617"/>
        <v>30.315824901583369</v>
      </c>
      <c r="AF1896" s="15">
        <f t="shared" si="618"/>
        <v>25.007310087739484</v>
      </c>
      <c r="AG1896" s="15">
        <f t="shared" si="619"/>
        <v>72.356438453372107</v>
      </c>
      <c r="AH1896" s="15">
        <f t="shared" si="612"/>
        <v>-27.362167805455897</v>
      </c>
      <c r="AI1896" s="17">
        <f t="shared" si="620"/>
        <v>1.1757129541366729</v>
      </c>
      <c r="AJ1896" s="17">
        <f t="shared" si="621"/>
        <v>0.84423695243871444</v>
      </c>
      <c r="AK1896" s="17">
        <f t="shared" si="622"/>
        <v>0.79111919068195535</v>
      </c>
      <c r="AL1896" s="17">
        <f t="shared" si="623"/>
        <v>0.79572708431718098</v>
      </c>
      <c r="AM1896" s="17">
        <f t="shared" si="624"/>
        <v>0.75642222007020354</v>
      </c>
      <c r="AN1896" s="17">
        <f t="shared" si="625"/>
        <v>0.84423695243871444</v>
      </c>
      <c r="AO1896" s="17">
        <f>INDEX($AN$10:$AN$2627,MATCH(C1896+1/24,$C$10:$C$2627,1))-INDEX($AN$10:$AN$2627,MATCH(C1896,$C$10:$C$2627,1))</f>
        <v>4.5723573838296616E-4</v>
      </c>
      <c r="AP1896" s="17">
        <f t="shared" si="626"/>
        <v>7.5642222007020354</v>
      </c>
      <c r="AQ1896" s="17">
        <f t="shared" si="627"/>
        <v>11.757129541366728</v>
      </c>
      <c r="AR1896" s="17">
        <f t="shared" si="628"/>
        <v>20.030785911132281</v>
      </c>
    </row>
    <row r="1897" spans="2:44" x14ac:dyDescent="0.25">
      <c r="B1897">
        <f>INDEX(RawData!$A$2:$A$1048576,MATCH(FmtData!$B$4+(ROW()-10),RawData!$A$2:$A$1048576,0))</f>
        <v>2289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934340277781</v>
      </c>
      <c r="D1897" s="47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69.125</v>
      </c>
      <c r="H1897">
        <f>INDEX(RawData!G$2:G$1048576,MATCH(FmtData!$B$4+(ROW()-10),RawData!$A$2:$A$1048576,0))</f>
        <v>0.49980400000000003</v>
      </c>
      <c r="I1897">
        <f>INDEX(RawData!H$2:H$1048576,MATCH(FmtData!$B$4+(ROW()-10),RawData!$A$2:$A$1048576,0))</f>
        <v>-3.9036299999999999E-3</v>
      </c>
      <c r="J1897">
        <f>INDEX(RawData!I$2:I$1048576,MATCH(FmtData!$B$4+(ROW()-10),RawData!$A$2:$A$1048576,0))</f>
        <v>19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94.4</v>
      </c>
      <c r="M1897">
        <f>INDEX(RawData!L$2:L$1048576,MATCH(FmtData!$B$4+(ROW()-10),RawData!$A$2:$A$1048576,0))</f>
        <v>23</v>
      </c>
      <c r="N1897">
        <f>INDEX(RawData!M$2:M$1048576,MATCH(FmtData!$B$4+(ROW()-10),RawData!$A$2:$A$1048576,0))</f>
        <v>21.9</v>
      </c>
      <c r="O1897">
        <f>INDEX(RawData!N$2:N$1048576,MATCH(FmtData!$B$4+(ROW()-10),RawData!$A$2:$A$1048576,0))</f>
        <v>171.4</v>
      </c>
      <c r="P1897">
        <f>INDEX(RawData!O$2:O$1048576,MATCH(FmtData!$B$4+(ROW()-10),RawData!$A$2:$A$1048576,0))</f>
        <v>35.819800000000001</v>
      </c>
      <c r="Q1897">
        <f>INDEX(RawData!P$2:P$1048576,MATCH(FmtData!$B$4+(ROW()-10),RawData!$A$2:$A$1048576,0))</f>
        <v>237.65299999999999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0.52676999999999996</v>
      </c>
      <c r="U1897">
        <f>INDEX(RawData!T$2:T$1048576,MATCH(FmtData!$B$4+(ROW()-10),RawData!$A$2:$A$1048576,0))</f>
        <v>1.2207000000000001E-2</v>
      </c>
      <c r="V1897">
        <f>INDEX(RawData!U$2:U$1048576,MATCH(FmtData!$B$4+(ROW()-10),RawData!$A$2:$A$1048576,0))</f>
        <v>0.152588</v>
      </c>
      <c r="W1897" s="8">
        <f t="shared" si="613"/>
        <v>0.14038100000000001</v>
      </c>
      <c r="X1897" s="8">
        <f t="shared" si="609"/>
        <v>-0.30214061999999992</v>
      </c>
      <c r="Y1897" s="8">
        <f t="shared" si="610"/>
        <v>-0.24831293999999998</v>
      </c>
      <c r="Z1897" s="8">
        <f t="shared" si="614"/>
        <v>10.194046135786381</v>
      </c>
      <c r="AA1897" s="8">
        <f t="shared" si="615"/>
        <v>10.140218455786382</v>
      </c>
      <c r="AB1897" s="8">
        <f t="shared" si="611"/>
        <v>10.167132295786381</v>
      </c>
      <c r="AC1897" s="6">
        <f t="shared" si="629"/>
        <v>-269.68000000000006</v>
      </c>
      <c r="AD1897" s="42">
        <f t="shared" si="616"/>
        <v>-27.485944256043638</v>
      </c>
      <c r="AE1897" s="15">
        <f t="shared" si="617"/>
        <v>30.315824901583369</v>
      </c>
      <c r="AF1897" s="15">
        <f t="shared" si="618"/>
        <v>25.007310087739484</v>
      </c>
      <c r="AG1897" s="15">
        <f t="shared" si="619"/>
        <v>72.356438453372107</v>
      </c>
      <c r="AH1897" s="15">
        <f t="shared" si="612"/>
        <v>-27.486167805455921</v>
      </c>
      <c r="AI1897" s="17">
        <f t="shared" si="620"/>
        <v>1.1759493473237155</v>
      </c>
      <c r="AJ1897" s="17">
        <f t="shared" si="621"/>
        <v>0.84435883356133523</v>
      </c>
      <c r="AK1897" s="17">
        <f t="shared" si="622"/>
        <v>0.79111919068195535</v>
      </c>
      <c r="AL1897" s="17">
        <f t="shared" si="623"/>
        <v>0.79572708431718098</v>
      </c>
      <c r="AM1897" s="17">
        <f t="shared" si="624"/>
        <v>0.75642222007020354</v>
      </c>
      <c r="AN1897" s="17">
        <f t="shared" si="625"/>
        <v>0.84435883356133523</v>
      </c>
      <c r="AO1897" s="17">
        <f>INDEX($AN$10:$AN$2627,MATCH(C1897+1/24,$C$10:$C$2627,1))-INDEX($AN$10:$AN$2627,MATCH(C1897,$C$10:$C$2627,1))</f>
        <v>3.353546157621734E-4</v>
      </c>
      <c r="AP1897" s="17">
        <f t="shared" si="626"/>
        <v>7.5642222007020354</v>
      </c>
      <c r="AQ1897" s="17">
        <f t="shared" si="627"/>
        <v>11.759493473237155</v>
      </c>
      <c r="AR1897" s="17">
        <f t="shared" si="628"/>
        <v>20.011549605334785</v>
      </c>
    </row>
    <row r="1898" spans="2:44" x14ac:dyDescent="0.25">
      <c r="B1898">
        <f>INDEX(RawData!$A$2:$A$1048576,MATCH(FmtData!$B$4+(ROW()-10),RawData!$A$2:$A$1048576,0))</f>
        <v>2290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93550925926</v>
      </c>
      <c r="D1898" s="47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6.25</v>
      </c>
      <c r="G1898">
        <f>INDEX(RawData!F$2:F$1048576,MATCH(FmtData!$B$4+(ROW()-10),RawData!$A$2:$A$1048576,0))</f>
        <v>-269.125</v>
      </c>
      <c r="H1898">
        <f>INDEX(RawData!G$2:G$1048576,MATCH(FmtData!$B$4+(ROW()-10),RawData!$A$2:$A$1048576,0))</f>
        <v>0.49980400000000003</v>
      </c>
      <c r="I1898">
        <f>INDEX(RawData!H$2:H$1048576,MATCH(FmtData!$B$4+(ROW()-10),RawData!$A$2:$A$1048576,0))</f>
        <v>-3.9036299999999999E-3</v>
      </c>
      <c r="J1898">
        <f>INDEX(RawData!I$2:I$1048576,MATCH(FmtData!$B$4+(ROW()-10),RawData!$A$2:$A$1048576,0))</f>
        <v>195.6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88.3</v>
      </c>
      <c r="M1898">
        <f>INDEX(RawData!L$2:L$1048576,MATCH(FmtData!$B$4+(ROW()-10),RawData!$A$2:$A$1048576,0))</f>
        <v>23</v>
      </c>
      <c r="N1898">
        <f>INDEX(RawData!M$2:M$1048576,MATCH(FmtData!$B$4+(ROW()-10),RawData!$A$2:$A$1048576,0))</f>
        <v>21.9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819800000000001</v>
      </c>
      <c r="Q1898">
        <f>INDEX(RawData!P$2:P$1048576,MATCH(FmtData!$B$4+(ROW()-10),RawData!$A$2:$A$1048576,0))</f>
        <v>237.65299999999999</v>
      </c>
      <c r="R1898">
        <f>INDEX(RawData!Q$2:Q$1048576,MATCH(FmtData!$B$4+(ROW()-10),RawData!$A$2:$A$1048576,0))</f>
        <v>2.4414100000000002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0.52676999999999996</v>
      </c>
      <c r="U1898">
        <f>INDEX(RawData!T$2:T$1048576,MATCH(FmtData!$B$4+(ROW()-10),RawData!$A$2:$A$1048576,0))</f>
        <v>1.5258799999999999E-2</v>
      </c>
      <c r="V1898">
        <f>INDEX(RawData!U$2:U$1048576,MATCH(FmtData!$B$4+(ROW()-10),RawData!$A$2:$A$1048576,0))</f>
        <v>0.152588</v>
      </c>
      <c r="W1898" s="8">
        <f t="shared" si="613"/>
        <v>0.13732920000000001</v>
      </c>
      <c r="X1898" s="8">
        <f t="shared" si="609"/>
        <v>-0.30214061999999992</v>
      </c>
      <c r="Y1898" s="8">
        <f t="shared" si="610"/>
        <v>-0.24831293999999998</v>
      </c>
      <c r="Z1898" s="8">
        <f t="shared" si="614"/>
        <v>10.194046135786381</v>
      </c>
      <c r="AA1898" s="8">
        <f t="shared" si="615"/>
        <v>10.140218455786382</v>
      </c>
      <c r="AB1898" s="8">
        <f t="shared" si="611"/>
        <v>10.167132295786381</v>
      </c>
      <c r="AC1898" s="6">
        <f t="shared" si="629"/>
        <v>-269.68000000000006</v>
      </c>
      <c r="AD1898" s="42">
        <f t="shared" si="616"/>
        <v>-27.485944256043638</v>
      </c>
      <c r="AE1898" s="15">
        <f t="shared" si="617"/>
        <v>30.315824901583369</v>
      </c>
      <c r="AF1898" s="15">
        <f t="shared" si="618"/>
        <v>25.007310087739484</v>
      </c>
      <c r="AG1898" s="15">
        <f t="shared" si="619"/>
        <v>72.356438453372107</v>
      </c>
      <c r="AH1898" s="15">
        <f t="shared" si="612"/>
        <v>-27.486167805455921</v>
      </c>
      <c r="AI1898" s="17">
        <f t="shared" si="620"/>
        <v>1.1759493473237155</v>
      </c>
      <c r="AJ1898" s="17">
        <f t="shared" si="621"/>
        <v>0.84435883356133523</v>
      </c>
      <c r="AK1898" s="17">
        <f t="shared" si="622"/>
        <v>0.79111919068195535</v>
      </c>
      <c r="AL1898" s="17">
        <f t="shared" si="623"/>
        <v>0.79572708431718098</v>
      </c>
      <c r="AM1898" s="17">
        <f t="shared" si="624"/>
        <v>0.75642222007020354</v>
      </c>
      <c r="AN1898" s="17">
        <f t="shared" si="625"/>
        <v>0.84435883356133523</v>
      </c>
      <c r="AO1898" s="17">
        <f>INDEX($AN$10:$AN$2627,MATCH(C1898+1/24,$C$10:$C$2627,1))-INDEX($AN$10:$AN$2627,MATCH(C1898,$C$10:$C$2627,1))</f>
        <v>3.8061346056361689E-4</v>
      </c>
      <c r="AP1898" s="17">
        <f t="shared" si="626"/>
        <v>7.5642222007020354</v>
      </c>
      <c r="AQ1898" s="17">
        <f t="shared" si="627"/>
        <v>11.759493473237155</v>
      </c>
      <c r="AR1898" s="17">
        <f t="shared" si="628"/>
        <v>20.024373809199783</v>
      </c>
    </row>
    <row r="1899" spans="2:44" x14ac:dyDescent="0.25">
      <c r="B1899">
        <f>INDEX(RawData!$A$2:$A$1048576,MATCH(FmtData!$B$4+(ROW()-10),RawData!$A$2:$A$1048576,0))</f>
        <v>2291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936666666668</v>
      </c>
      <c r="D1899" s="47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1899">
        <f>INDEX(RawData!D$2:D$1048576,MATCH(FmtData!$B$4+(ROW()-10),RawData!$A$2:$A$1048576,0))</f>
        <v>2902.44</v>
      </c>
      <c r="F1899">
        <f>INDEX(RawData!E$2:E$1048576,MATCH(FmtData!$B$4+(ROW()-10),RawData!$A$2:$A$1048576,0))</f>
        <v>6.25</v>
      </c>
      <c r="G1899">
        <f>INDEX(RawData!F$2:F$1048576,MATCH(FmtData!$B$4+(ROW()-10),RawData!$A$2:$A$1048576,0))</f>
        <v>-280.30900000000003</v>
      </c>
      <c r="H1899">
        <f>INDEX(RawData!G$2:G$1048576,MATCH(FmtData!$B$4+(ROW()-10),RawData!$A$2:$A$1048576,0))</f>
        <v>0.49980400000000003</v>
      </c>
      <c r="I1899">
        <f>INDEX(RawData!H$2:H$1048576,MATCH(FmtData!$B$4+(ROW()-10),RawData!$A$2:$A$1048576,0))</f>
        <v>-3.9036299999999999E-3</v>
      </c>
      <c r="J1899">
        <f>INDEX(RawData!I$2:I$1048576,MATCH(FmtData!$B$4+(ROW()-10),RawData!$A$2:$A$1048576,0))</f>
        <v>196.2</v>
      </c>
      <c r="K1899">
        <f>INDEX(RawData!J$2:J$1048576,MATCH(FmtData!$B$4+(ROW()-10),RawData!$A$2:$A$1048576,0))</f>
        <v>193.9</v>
      </c>
      <c r="L1899">
        <f>INDEX(RawData!K$2:K$1048576,MATCH(FmtData!$B$4+(ROW()-10),RawData!$A$2:$A$1048576,0))</f>
        <v>190.9</v>
      </c>
      <c r="M1899">
        <f>INDEX(RawData!L$2:L$1048576,MATCH(FmtData!$B$4+(ROW()-10),RawData!$A$2:$A$1048576,0))</f>
        <v>23</v>
      </c>
      <c r="N1899">
        <f>INDEX(RawData!M$2:M$1048576,MATCH(FmtData!$B$4+(ROW()-10),RawData!$A$2:$A$1048576,0))</f>
        <v>21.9</v>
      </c>
      <c r="O1899">
        <f>INDEX(RawData!N$2:N$1048576,MATCH(FmtData!$B$4+(ROW()-10),RawData!$A$2:$A$1048576,0))</f>
        <v>171.4</v>
      </c>
      <c r="P1899">
        <f>INDEX(RawData!O$2:O$1048576,MATCH(FmtData!$B$4+(ROW()-10),RawData!$A$2:$A$1048576,0))</f>
        <v>35.819800000000001</v>
      </c>
      <c r="Q1899">
        <f>INDEX(RawData!P$2:P$1048576,MATCH(FmtData!$B$4+(ROW()-10),RawData!$A$2:$A$1048576,0))</f>
        <v>237.312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0.52676999999999996</v>
      </c>
      <c r="U1899">
        <f>INDEX(RawData!T$2:T$1048576,MATCH(FmtData!$B$4+(ROW()-10),RawData!$A$2:$A$1048576,0))</f>
        <v>1.5258799999999999E-2</v>
      </c>
      <c r="V1899">
        <f>INDEX(RawData!U$2:U$1048576,MATCH(FmtData!$B$4+(ROW()-10),RawData!$A$2:$A$1048576,0))</f>
        <v>0.152588</v>
      </c>
      <c r="W1899" s="8">
        <f t="shared" si="613"/>
        <v>0.13732920000000001</v>
      </c>
      <c r="X1899" s="8">
        <f t="shared" si="609"/>
        <v>-0.30214061999999992</v>
      </c>
      <c r="Y1899" s="8">
        <f t="shared" si="610"/>
        <v>-0.24831293999999998</v>
      </c>
      <c r="Z1899" s="8">
        <f t="shared" si="614"/>
        <v>10.194046135786381</v>
      </c>
      <c r="AA1899" s="8">
        <f t="shared" si="615"/>
        <v>10.140218455786382</v>
      </c>
      <c r="AB1899" s="8">
        <f t="shared" si="611"/>
        <v>10.167132295786381</v>
      </c>
      <c r="AC1899" s="6">
        <f t="shared" si="629"/>
        <v>-270.02100000000002</v>
      </c>
      <c r="AD1899" s="42">
        <f t="shared" si="616"/>
        <v>-27.826944256043589</v>
      </c>
      <c r="AE1899" s="15">
        <f t="shared" si="617"/>
        <v>30.315824901583369</v>
      </c>
      <c r="AF1899" s="15">
        <f t="shared" si="618"/>
        <v>25.007310087739484</v>
      </c>
      <c r="AG1899" s="15">
        <f t="shared" si="619"/>
        <v>72.356438453372107</v>
      </c>
      <c r="AH1899" s="15">
        <f t="shared" si="612"/>
        <v>-27.827167805455872</v>
      </c>
      <c r="AI1899" s="17">
        <f t="shared" si="620"/>
        <v>1.1765999190132723</v>
      </c>
      <c r="AJ1899" s="17">
        <f t="shared" si="621"/>
        <v>0.8446941881770974</v>
      </c>
      <c r="AK1899" s="17">
        <f t="shared" si="622"/>
        <v>0.79111919068195535</v>
      </c>
      <c r="AL1899" s="17">
        <f t="shared" si="623"/>
        <v>0.79572708431718098</v>
      </c>
      <c r="AM1899" s="17">
        <f t="shared" si="624"/>
        <v>0.75642222007020354</v>
      </c>
      <c r="AN1899" s="17">
        <f t="shared" si="625"/>
        <v>0.8446941881770974</v>
      </c>
      <c r="AO1899" s="17">
        <f>INDEX($AN$10:$AN$2627,MATCH(C1899+1/24,$C$10:$C$2627,1))-INDEX($AN$10:$AN$2627,MATCH(C1899,$C$10:$C$2627,1))</f>
        <v>1.5252199366910801E-4</v>
      </c>
      <c r="AP1899" s="17">
        <f t="shared" si="626"/>
        <v>7.5642222007020354</v>
      </c>
      <c r="AQ1899" s="17">
        <f t="shared" si="627"/>
        <v>11.765999190132723</v>
      </c>
      <c r="AR1899" s="17">
        <f t="shared" si="628"/>
        <v>20.011549605334785</v>
      </c>
    </row>
    <row r="1900" spans="2:44" x14ac:dyDescent="0.25">
      <c r="B1900">
        <f>INDEX(RawData!$A$2:$A$1048576,MATCH(FmtData!$B$4+(ROW()-10),RawData!$A$2:$A$1048576,0))</f>
        <v>2292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937824074077</v>
      </c>
      <c r="D1900" s="47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1900">
        <f>INDEX(RawData!D$2:D$1048576,MATCH(FmtData!$B$4+(ROW()-10),RawData!$A$2:$A$1048576,0))</f>
        <v>2905.23</v>
      </c>
      <c r="F1900">
        <f>INDEX(RawData!E$2:E$1048576,MATCH(FmtData!$B$4+(ROW()-10),RawData!$A$2:$A$1048576,0))</f>
        <v>6.25</v>
      </c>
      <c r="G1900">
        <f>INDEX(RawData!F$2:F$1048576,MATCH(FmtData!$B$4+(ROW()-10),RawData!$A$2:$A$1048576,0))</f>
        <v>-269.125</v>
      </c>
      <c r="H1900">
        <f>INDEX(RawData!G$2:G$1048576,MATCH(FmtData!$B$4+(ROW()-10),RawData!$A$2:$A$1048576,0))</f>
        <v>0.49982199999999999</v>
      </c>
      <c r="I1900">
        <f>INDEX(RawData!H$2:H$1048576,MATCH(FmtData!$B$4+(ROW()-10),RawData!$A$2:$A$1048576,0))</f>
        <v>-3.9036299999999999E-3</v>
      </c>
      <c r="J1900">
        <f>INDEX(RawData!I$2:I$1048576,MATCH(FmtData!$B$4+(ROW()-10),RawData!$A$2:$A$1048576,0))</f>
        <v>195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5.5</v>
      </c>
      <c r="M1900">
        <f>INDEX(RawData!L$2:L$1048576,MATCH(FmtData!$B$4+(ROW()-10),RawData!$A$2:$A$1048576,0))</f>
        <v>23</v>
      </c>
      <c r="N1900">
        <f>INDEX(RawData!M$2:M$1048576,MATCH(FmtData!$B$4+(ROW()-10),RawData!$A$2:$A$1048576,0))</f>
        <v>21.9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819800000000001</v>
      </c>
      <c r="Q1900">
        <f>INDEX(RawData!P$2:P$1048576,MATCH(FmtData!$B$4+(ROW()-10),RawData!$A$2:$A$1048576,0))</f>
        <v>237.54400000000001</v>
      </c>
      <c r="R1900">
        <f>INDEX(RawData!Q$2:Q$1048576,MATCH(FmtData!$B$4+(ROW()-10),RawData!$A$2:$A$1048576,0))</f>
        <v>2.4414100000000002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0.52676999999999996</v>
      </c>
      <c r="U1900">
        <f>INDEX(RawData!T$2:T$1048576,MATCH(FmtData!$B$4+(ROW()-10),RawData!$A$2:$A$1048576,0))</f>
        <v>1.5258799999999999E-2</v>
      </c>
      <c r="V1900">
        <f>INDEX(RawData!U$2:U$1048576,MATCH(FmtData!$B$4+(ROW()-10),RawData!$A$2:$A$1048576,0))</f>
        <v>0.152588</v>
      </c>
      <c r="W1900" s="8">
        <f t="shared" si="613"/>
        <v>0.13732920000000001</v>
      </c>
      <c r="X1900" s="8">
        <f t="shared" si="609"/>
        <v>-0.30214061999999992</v>
      </c>
      <c r="Y1900" s="8">
        <f t="shared" si="610"/>
        <v>-0.24831293999999998</v>
      </c>
      <c r="Z1900" s="8">
        <f t="shared" si="614"/>
        <v>10.194046135786381</v>
      </c>
      <c r="AA1900" s="8">
        <f t="shared" si="615"/>
        <v>10.140218455786382</v>
      </c>
      <c r="AB1900" s="8">
        <f t="shared" si="611"/>
        <v>10.167132295786381</v>
      </c>
      <c r="AC1900" s="6">
        <f t="shared" si="629"/>
        <v>-269.78899999999999</v>
      </c>
      <c r="AD1900" s="42">
        <f t="shared" si="616"/>
        <v>-27.594944256043561</v>
      </c>
      <c r="AE1900" s="15">
        <f t="shared" si="617"/>
        <v>30.315824901583369</v>
      </c>
      <c r="AF1900" s="15">
        <f t="shared" si="618"/>
        <v>25.007310087739484</v>
      </c>
      <c r="AG1900" s="15">
        <f t="shared" si="619"/>
        <v>72.356438453372107</v>
      </c>
      <c r="AH1900" s="15">
        <f t="shared" si="612"/>
        <v>-27.595167805455844</v>
      </c>
      <c r="AI1900" s="17">
        <f t="shared" si="620"/>
        <v>1.1761572230814594</v>
      </c>
      <c r="AJ1900" s="17">
        <f t="shared" si="621"/>
        <v>0.84446600006693462</v>
      </c>
      <c r="AK1900" s="17">
        <f t="shared" si="622"/>
        <v>0.79111919068195535</v>
      </c>
      <c r="AL1900" s="17">
        <f t="shared" si="623"/>
        <v>0.79572708431718098</v>
      </c>
      <c r="AM1900" s="17">
        <f t="shared" si="624"/>
        <v>0.75642222007020354</v>
      </c>
      <c r="AN1900" s="17">
        <f t="shared" si="625"/>
        <v>0.84446600006693462</v>
      </c>
      <c r="AO1900" s="17">
        <f>INDEX($AN$10:$AN$2627,MATCH(C1900+1/24,$C$10:$C$2627,1))-INDEX($AN$10:$AN$2627,MATCH(C1900,$C$10:$C$2627,1))</f>
        <v>3.8071010383189385E-4</v>
      </c>
      <c r="AP1900" s="17">
        <f t="shared" si="626"/>
        <v>7.5642222007020354</v>
      </c>
      <c r="AQ1900" s="17">
        <f t="shared" si="627"/>
        <v>11.761572230814593</v>
      </c>
      <c r="AR1900" s="17">
        <f t="shared" si="628"/>
        <v>20.030785911132281</v>
      </c>
    </row>
    <row r="1901" spans="2:44" x14ac:dyDescent="0.25">
      <c r="B1901">
        <f>INDEX(RawData!$A$2:$A$1048576,MATCH(FmtData!$B$4+(ROW()-10),RawData!$A$2:$A$1048576,0))</f>
        <v>2293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938981481479</v>
      </c>
      <c r="D1901" s="47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1901">
        <f>INDEX(RawData!D$2:D$1048576,MATCH(FmtData!$B$4+(ROW()-10),RawData!$A$2:$A$1048576,0))</f>
        <v>2904.3</v>
      </c>
      <c r="F1901">
        <f>INDEX(RawData!E$2:E$1048576,MATCH(FmtData!$B$4+(ROW()-10),RawData!$A$2:$A$1048576,0))</f>
        <v>6.25</v>
      </c>
      <c r="G1901">
        <f>INDEX(RawData!F$2:F$1048576,MATCH(FmtData!$B$4+(ROW()-10),RawData!$A$2:$A$1048576,0))</f>
        <v>-269.125</v>
      </c>
      <c r="H1901">
        <f>INDEX(RawData!G$2:G$1048576,MATCH(FmtData!$B$4+(ROW()-10),RawData!$A$2:$A$1048576,0))</f>
        <v>0.49980400000000003</v>
      </c>
      <c r="I1901">
        <f>INDEX(RawData!H$2:H$1048576,MATCH(FmtData!$B$4+(ROW()-10),RawData!$A$2:$A$1048576,0))</f>
        <v>-3.9036299999999999E-3</v>
      </c>
      <c r="J1901">
        <f>INDEX(RawData!I$2:I$1048576,MATCH(FmtData!$B$4+(ROW()-10),RawData!$A$2:$A$1048576,0))</f>
        <v>196.9</v>
      </c>
      <c r="K1901">
        <f>INDEX(RawData!J$2:J$1048576,MATCH(FmtData!$B$4+(ROW()-10),RawData!$A$2:$A$1048576,0))</f>
        <v>195.5</v>
      </c>
      <c r="L1901">
        <f>INDEX(RawData!K$2:K$1048576,MATCH(FmtData!$B$4+(ROW()-10),RawData!$A$2:$A$1048576,0))</f>
        <v>196.8</v>
      </c>
      <c r="M1901">
        <f>INDEX(RawData!L$2:L$1048576,MATCH(FmtData!$B$4+(ROW()-10),RawData!$A$2:$A$1048576,0))</f>
        <v>23</v>
      </c>
      <c r="N1901">
        <f>INDEX(RawData!M$2:M$1048576,MATCH(FmtData!$B$4+(ROW()-10),RawData!$A$2:$A$1048576,0))</f>
        <v>21.9</v>
      </c>
      <c r="O1901">
        <f>INDEX(RawData!N$2:N$1048576,MATCH(FmtData!$B$4+(ROW()-10),RawData!$A$2:$A$1048576,0))</f>
        <v>171.3</v>
      </c>
      <c r="P1901">
        <f>INDEX(RawData!O$2:O$1048576,MATCH(FmtData!$B$4+(ROW()-10),RawData!$A$2:$A$1048576,0))</f>
        <v>35.819800000000001</v>
      </c>
      <c r="Q1901">
        <f>INDEX(RawData!P$2:P$1048576,MATCH(FmtData!$B$4+(ROW()-10),RawData!$A$2:$A$1048576,0))</f>
        <v>237.15700000000001</v>
      </c>
      <c r="R1901">
        <f>INDEX(RawData!Q$2:Q$1048576,MATCH(FmtData!$B$4+(ROW()-10),RawData!$A$2:$A$1048576,0))</f>
        <v>2.4414100000000002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0.52676999999999996</v>
      </c>
      <c r="U1901">
        <f>INDEX(RawData!T$2:T$1048576,MATCH(FmtData!$B$4+(ROW()-10),RawData!$A$2:$A$1048576,0))</f>
        <v>1.5258799999999999E-2</v>
      </c>
      <c r="V1901">
        <f>INDEX(RawData!U$2:U$1048576,MATCH(FmtData!$B$4+(ROW()-10),RawData!$A$2:$A$1048576,0))</f>
        <v>0.152588</v>
      </c>
      <c r="W1901" s="8">
        <f t="shared" si="613"/>
        <v>0.13732920000000001</v>
      </c>
      <c r="X1901" s="8">
        <f t="shared" si="609"/>
        <v>-0.30214061999999992</v>
      </c>
      <c r="Y1901" s="8">
        <f t="shared" si="610"/>
        <v>-0.24831293999999998</v>
      </c>
      <c r="Z1901" s="8">
        <f t="shared" si="614"/>
        <v>10.194046135786381</v>
      </c>
      <c r="AA1901" s="8">
        <f t="shared" si="615"/>
        <v>10.140218455786382</v>
      </c>
      <c r="AB1901" s="8">
        <f t="shared" si="611"/>
        <v>10.167132295786381</v>
      </c>
      <c r="AC1901" s="6">
        <f t="shared" si="629"/>
        <v>-270.17600000000004</v>
      </c>
      <c r="AD1901" s="42">
        <f t="shared" si="616"/>
        <v>-27.981944256043619</v>
      </c>
      <c r="AE1901" s="15">
        <f t="shared" si="617"/>
        <v>30.315824901583369</v>
      </c>
      <c r="AF1901" s="15">
        <f t="shared" si="618"/>
        <v>25.007310087739484</v>
      </c>
      <c r="AG1901" s="15">
        <f t="shared" si="619"/>
        <v>72.356438453372107</v>
      </c>
      <c r="AH1901" s="15">
        <f t="shared" si="612"/>
        <v>-27.982167805455902</v>
      </c>
      <c r="AI1901" s="17">
        <f t="shared" si="620"/>
        <v>1.1768958714387654</v>
      </c>
      <c r="AJ1901" s="17">
        <f t="shared" si="621"/>
        <v>0.84484671017076651</v>
      </c>
      <c r="AK1901" s="17">
        <f t="shared" si="622"/>
        <v>0.79111919068195535</v>
      </c>
      <c r="AL1901" s="17">
        <f t="shared" si="623"/>
        <v>0.79572708431718098</v>
      </c>
      <c r="AM1901" s="17">
        <f t="shared" si="624"/>
        <v>0.75642222007020354</v>
      </c>
      <c r="AN1901" s="17">
        <f t="shared" si="625"/>
        <v>0.84484671017076651</v>
      </c>
      <c r="AO1901" s="17">
        <f>INDEX($AN$10:$AN$2627,MATCH(C1901+1/24,$C$10:$C$2627,1))-INDEX($AN$10:$AN$2627,MATCH(C1901,$C$10:$C$2627,1))</f>
        <v>0</v>
      </c>
      <c r="AP1901" s="17">
        <f t="shared" si="626"/>
        <v>7.5642222007020354</v>
      </c>
      <c r="AQ1901" s="17">
        <f t="shared" si="627"/>
        <v>11.768958714387654</v>
      </c>
      <c r="AR1901" s="17">
        <f t="shared" si="628"/>
        <v>20.024373809199783</v>
      </c>
    </row>
    <row r="1902" spans="2:44" x14ac:dyDescent="0.25">
      <c r="B1902">
        <f>INDEX(RawData!$A$2:$A$1048576,MATCH(FmtData!$B$4+(ROW()-10),RawData!$A$2:$A$1048576,0))</f>
        <v>2294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940138888887</v>
      </c>
      <c r="D1902" s="47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1902">
        <f>INDEX(RawData!D$2:D$1048576,MATCH(FmtData!$B$4+(ROW()-10),RawData!$A$2:$A$1048576,0))</f>
        <v>2905.23</v>
      </c>
      <c r="F1902">
        <f>INDEX(RawData!E$2:E$1048576,MATCH(FmtData!$B$4+(ROW()-10),RawData!$A$2:$A$1048576,0))</f>
        <v>6.25</v>
      </c>
      <c r="G1902">
        <f>INDEX(RawData!F$2:F$1048576,MATCH(FmtData!$B$4+(ROW()-10),RawData!$A$2:$A$1048576,0))</f>
        <v>-269.125</v>
      </c>
      <c r="H1902">
        <f>INDEX(RawData!G$2:G$1048576,MATCH(FmtData!$B$4+(ROW()-10),RawData!$A$2:$A$1048576,0))</f>
        <v>0.49980400000000003</v>
      </c>
      <c r="I1902">
        <f>INDEX(RawData!H$2:H$1048576,MATCH(FmtData!$B$4+(ROW()-10),RawData!$A$2:$A$1048576,0))</f>
        <v>-3.9036299999999999E-3</v>
      </c>
      <c r="J1902">
        <f>INDEX(RawData!I$2:I$1048576,MATCH(FmtData!$B$4+(ROW()-10),RawData!$A$2:$A$1048576,0))</f>
        <v>194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89.5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2</v>
      </c>
      <c r="O1902">
        <f>INDEX(RawData!N$2:N$1048576,MATCH(FmtData!$B$4+(ROW()-10),RawData!$A$2:$A$1048576,0))</f>
        <v>171.2</v>
      </c>
      <c r="P1902">
        <f>INDEX(RawData!O$2:O$1048576,MATCH(FmtData!$B$4+(ROW()-10),RawData!$A$2:$A$1048576,0))</f>
        <v>35.819800000000001</v>
      </c>
      <c r="Q1902">
        <f>INDEX(RawData!P$2:P$1048576,MATCH(FmtData!$B$4+(ROW()-10),RawData!$A$2:$A$1048576,0))</f>
        <v>237.54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0.52676999999999996</v>
      </c>
      <c r="U1902">
        <f>INDEX(RawData!T$2:T$1048576,MATCH(FmtData!$B$4+(ROW()-10),RawData!$A$2:$A$1048576,0))</f>
        <v>1.2207000000000001E-2</v>
      </c>
      <c r="V1902">
        <f>INDEX(RawData!U$2:U$1048576,MATCH(FmtData!$B$4+(ROW()-10),RawData!$A$2:$A$1048576,0))</f>
        <v>0.152588</v>
      </c>
      <c r="W1902" s="8">
        <f t="shared" si="613"/>
        <v>0.14038100000000001</v>
      </c>
      <c r="X1902" s="8">
        <f t="shared" ref="X1902:X1965" si="630">-(S1902-$S$10)*2.54</f>
        <v>-0.30214061999999992</v>
      </c>
      <c r="Y1902" s="8">
        <f t="shared" ref="Y1902:Y1965" si="631">-(T1902-$T$10)*2.54</f>
        <v>-0.24831293999999998</v>
      </c>
      <c r="Z1902" s="8">
        <f t="shared" si="614"/>
        <v>10.194046135786381</v>
      </c>
      <c r="AA1902" s="8">
        <f t="shared" si="615"/>
        <v>10.140218455786382</v>
      </c>
      <c r="AB1902" s="8">
        <f t="shared" ref="AB1902:AB1965" si="632">(Z1902+AA1902)/2</f>
        <v>10.167132295786381</v>
      </c>
      <c r="AC1902" s="6">
        <f t="shared" si="629"/>
        <v>-269.78899999999999</v>
      </c>
      <c r="AD1902" s="42">
        <f t="shared" si="616"/>
        <v>-27.594944256043561</v>
      </c>
      <c r="AE1902" s="15">
        <f t="shared" si="617"/>
        <v>30.315824901583369</v>
      </c>
      <c r="AF1902" s="15">
        <f t="shared" si="618"/>
        <v>25.007310087739484</v>
      </c>
      <c r="AG1902" s="15">
        <f t="shared" si="619"/>
        <v>72.356438453372107</v>
      </c>
      <c r="AH1902" s="15">
        <f t="shared" si="612"/>
        <v>-27.595167805455844</v>
      </c>
      <c r="AI1902" s="17">
        <f t="shared" si="620"/>
        <v>1.1761572230814594</v>
      </c>
      <c r="AJ1902" s="17">
        <f t="shared" si="621"/>
        <v>0.84446600006693462</v>
      </c>
      <c r="AK1902" s="17">
        <f t="shared" si="622"/>
        <v>0.79111919068195535</v>
      </c>
      <c r="AL1902" s="17">
        <f t="shared" si="623"/>
        <v>0.79572708431718098</v>
      </c>
      <c r="AM1902" s="17">
        <f t="shared" si="624"/>
        <v>0.75642222007020354</v>
      </c>
      <c r="AN1902" s="17">
        <f t="shared" si="625"/>
        <v>0.84446600006693462</v>
      </c>
      <c r="AO1902" s="17">
        <f>INDEX($AN$10:$AN$2627,MATCH(C1902+1/24,$C$10:$C$2627,1))-INDEX($AN$10:$AN$2627,MATCH(C1902,$C$10:$C$2627,1))</f>
        <v>2.2818811016278584E-4</v>
      </c>
      <c r="AP1902" s="17">
        <f t="shared" si="626"/>
        <v>7.5642222007020354</v>
      </c>
      <c r="AQ1902" s="17">
        <f t="shared" si="627"/>
        <v>11.761572230814593</v>
      </c>
      <c r="AR1902" s="17">
        <f t="shared" si="628"/>
        <v>20.030785911132281</v>
      </c>
    </row>
    <row r="1903" spans="2:44" x14ac:dyDescent="0.25">
      <c r="B1903">
        <f>INDEX(RawData!$A$2:$A$1048576,MATCH(FmtData!$B$4+(ROW()-10),RawData!$A$2:$A$1048576,0))</f>
        <v>2295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941296296296</v>
      </c>
      <c r="D1903" s="47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1903">
        <f>INDEX(RawData!D$2:D$1048576,MATCH(FmtData!$B$4+(ROW()-10),RawData!$A$2:$A$1048576,0))</f>
        <v>2905.23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69.125</v>
      </c>
      <c r="H1903">
        <f>INDEX(RawData!G$2:G$1048576,MATCH(FmtData!$B$4+(ROW()-10),RawData!$A$2:$A$1048576,0))</f>
        <v>0.49982199999999999</v>
      </c>
      <c r="I1903">
        <f>INDEX(RawData!H$2:H$1048576,MATCH(FmtData!$B$4+(ROW()-10),RawData!$A$2:$A$1048576,0))</f>
        <v>-3.9036299999999999E-3</v>
      </c>
      <c r="J1903">
        <f>INDEX(RawData!I$2:I$1048576,MATCH(FmtData!$B$4+(ROW()-10),RawData!$A$2:$A$1048576,0))</f>
        <v>196.5</v>
      </c>
      <c r="K1903">
        <f>INDEX(RawData!J$2:J$1048576,MATCH(FmtData!$B$4+(ROW()-10),RawData!$A$2:$A$1048576,0))</f>
        <v>194.9</v>
      </c>
      <c r="L1903">
        <f>INDEX(RawData!K$2:K$1048576,MATCH(FmtData!$B$4+(ROW()-10),RawData!$A$2:$A$1048576,0))</f>
        <v>189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2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819800000000001</v>
      </c>
      <c r="Q1903">
        <f>INDEX(RawData!P$2:P$1048576,MATCH(FmtData!$B$4+(ROW()-10),RawData!$A$2:$A$1048576,0))</f>
        <v>237.31200000000001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0.52676999999999996</v>
      </c>
      <c r="U1903">
        <f>INDEX(RawData!T$2:T$1048576,MATCH(FmtData!$B$4+(ROW()-10),RawData!$A$2:$A$1048576,0))</f>
        <v>1.5258799999999999E-2</v>
      </c>
      <c r="V1903">
        <f>INDEX(RawData!U$2:U$1048576,MATCH(FmtData!$B$4+(ROW()-10),RawData!$A$2:$A$1048576,0))</f>
        <v>0.152588</v>
      </c>
      <c r="W1903" s="8">
        <f t="shared" si="613"/>
        <v>0.13732920000000001</v>
      </c>
      <c r="X1903" s="8">
        <f t="shared" si="630"/>
        <v>-0.30214061999999992</v>
      </c>
      <c r="Y1903" s="8">
        <f t="shared" si="631"/>
        <v>-0.24831293999999998</v>
      </c>
      <c r="Z1903" s="8">
        <f t="shared" si="614"/>
        <v>10.194046135786381</v>
      </c>
      <c r="AA1903" s="8">
        <f t="shared" si="615"/>
        <v>10.140218455786382</v>
      </c>
      <c r="AB1903" s="8">
        <f t="shared" si="632"/>
        <v>10.167132295786381</v>
      </c>
      <c r="AC1903" s="6">
        <f t="shared" si="629"/>
        <v>-270.02100000000002</v>
      </c>
      <c r="AD1903" s="42">
        <f t="shared" si="616"/>
        <v>-27.826944256043589</v>
      </c>
      <c r="AE1903" s="15">
        <f t="shared" si="617"/>
        <v>30.315824901583369</v>
      </c>
      <c r="AF1903" s="15">
        <f t="shared" si="618"/>
        <v>25.007310087739484</v>
      </c>
      <c r="AG1903" s="15">
        <f t="shared" si="619"/>
        <v>72.356438453372107</v>
      </c>
      <c r="AH1903" s="15">
        <f t="shared" si="612"/>
        <v>-27.827167805455872</v>
      </c>
      <c r="AI1903" s="17">
        <f t="shared" si="620"/>
        <v>1.1765999190132723</v>
      </c>
      <c r="AJ1903" s="17">
        <f t="shared" si="621"/>
        <v>0.8446941881770974</v>
      </c>
      <c r="AK1903" s="17">
        <f t="shared" si="622"/>
        <v>0.79111919068195535</v>
      </c>
      <c r="AL1903" s="17">
        <f t="shared" si="623"/>
        <v>0.79572708431718098</v>
      </c>
      <c r="AM1903" s="17">
        <f t="shared" si="624"/>
        <v>0.75642222007020354</v>
      </c>
      <c r="AN1903" s="17">
        <f t="shared" si="625"/>
        <v>0.8446941881770974</v>
      </c>
      <c r="AO1903" s="17">
        <f>INDEX($AN$10:$AN$2627,MATCH(C1903+1/24,$C$10:$C$2627,1))-INDEX($AN$10:$AN$2627,MATCH(C1903,$C$10:$C$2627,1))</f>
        <v>4.5258844801443487E-5</v>
      </c>
      <c r="AP1903" s="17">
        <f t="shared" si="626"/>
        <v>7.5642222007020354</v>
      </c>
      <c r="AQ1903" s="17">
        <f t="shared" si="627"/>
        <v>11.765999190132723</v>
      </c>
      <c r="AR1903" s="17">
        <f t="shared" si="628"/>
        <v>20.030785911132281</v>
      </c>
    </row>
    <row r="1904" spans="2:44" x14ac:dyDescent="0.25">
      <c r="B1904">
        <f>INDEX(RawData!$A$2:$A$1048576,MATCH(FmtData!$B$4+(ROW()-10),RawData!$A$2:$A$1048576,0))</f>
        <v>2296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942453703705</v>
      </c>
      <c r="D1904" s="47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1904">
        <f>INDEX(RawData!D$2:D$1048576,MATCH(FmtData!$B$4+(ROW()-10),RawData!$A$2:$A$1048576,0))</f>
        <v>2902.44</v>
      </c>
      <c r="F1904">
        <f>INDEX(RawData!E$2:E$1048576,MATCH(FmtData!$B$4+(ROW()-10),RawData!$A$2:$A$1048576,0))</f>
        <v>6.25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80400000000003</v>
      </c>
      <c r="I1904">
        <f>INDEX(RawData!H$2:H$1048576,MATCH(FmtData!$B$4+(ROW()-10),RawData!$A$2:$A$1048576,0))</f>
        <v>-3.9036299999999999E-3</v>
      </c>
      <c r="J1904">
        <f>INDEX(RawData!I$2:I$1048576,MATCH(FmtData!$B$4+(ROW()-10),RawData!$A$2:$A$1048576,0))</f>
        <v>194.3</v>
      </c>
      <c r="K1904">
        <f>INDEX(RawData!J$2:J$1048576,MATCH(FmtData!$B$4+(ROW()-10),RawData!$A$2:$A$1048576,0))</f>
        <v>196.4</v>
      </c>
      <c r="L1904">
        <f>INDEX(RawData!K$2:K$1048576,MATCH(FmtData!$B$4+(ROW()-10),RawData!$A$2:$A$1048576,0))</f>
        <v>193.4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2</v>
      </c>
      <c r="O1904">
        <f>INDEX(RawData!N$2:N$1048576,MATCH(FmtData!$B$4+(ROW()-10),RawData!$A$2:$A$1048576,0))</f>
        <v>171.2</v>
      </c>
      <c r="P1904">
        <f>INDEX(RawData!O$2:O$1048576,MATCH(FmtData!$B$4+(ROW()-10),RawData!$A$2:$A$1048576,0))</f>
        <v>35.819800000000001</v>
      </c>
      <c r="Q1904">
        <f>INDEX(RawData!P$2:P$1048576,MATCH(FmtData!$B$4+(ROW()-10),RawData!$A$2:$A$1048576,0))</f>
        <v>237.31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0.52676999999999996</v>
      </c>
      <c r="U1904">
        <f>INDEX(RawData!T$2:T$1048576,MATCH(FmtData!$B$4+(ROW()-10),RawData!$A$2:$A$1048576,0))</f>
        <v>1.5258799999999999E-2</v>
      </c>
      <c r="V1904">
        <f>INDEX(RawData!U$2:U$1048576,MATCH(FmtData!$B$4+(ROW()-10),RawData!$A$2:$A$1048576,0))</f>
        <v>0.152588</v>
      </c>
      <c r="W1904" s="8">
        <f t="shared" si="613"/>
        <v>0.13732920000000001</v>
      </c>
      <c r="X1904" s="8">
        <f t="shared" si="630"/>
        <v>-0.30214061999999992</v>
      </c>
      <c r="Y1904" s="8">
        <f t="shared" si="631"/>
        <v>-0.24831293999999998</v>
      </c>
      <c r="Z1904" s="8">
        <f t="shared" si="614"/>
        <v>10.194046135786381</v>
      </c>
      <c r="AA1904" s="8">
        <f t="shared" si="615"/>
        <v>10.140218455786382</v>
      </c>
      <c r="AB1904" s="8">
        <f t="shared" si="632"/>
        <v>10.167132295786381</v>
      </c>
      <c r="AC1904" s="6">
        <f t="shared" si="629"/>
        <v>-270.02100000000002</v>
      </c>
      <c r="AD1904" s="42">
        <f t="shared" si="616"/>
        <v>-27.826944256043589</v>
      </c>
      <c r="AE1904" s="15">
        <f t="shared" si="617"/>
        <v>30.315824901583369</v>
      </c>
      <c r="AF1904" s="15">
        <f t="shared" si="618"/>
        <v>25.007310087739484</v>
      </c>
      <c r="AG1904" s="15">
        <f t="shared" si="619"/>
        <v>72.356438453372107</v>
      </c>
      <c r="AH1904" s="15">
        <f t="shared" si="612"/>
        <v>-27.827167805455872</v>
      </c>
      <c r="AI1904" s="17">
        <f t="shared" si="620"/>
        <v>1.1765999190132723</v>
      </c>
      <c r="AJ1904" s="17">
        <f t="shared" si="621"/>
        <v>0.8446941881770974</v>
      </c>
      <c r="AK1904" s="17">
        <f t="shared" si="622"/>
        <v>0.79111919068195535</v>
      </c>
      <c r="AL1904" s="17">
        <f t="shared" si="623"/>
        <v>0.79572708431718098</v>
      </c>
      <c r="AM1904" s="17">
        <f t="shared" si="624"/>
        <v>0.75642222007020354</v>
      </c>
      <c r="AN1904" s="17">
        <f t="shared" si="625"/>
        <v>0.8446941881770974</v>
      </c>
      <c r="AO1904" s="17">
        <f>INDEX($AN$10:$AN$2627,MATCH(C1904+1/24,$C$10:$C$2627,1))-INDEX($AN$10:$AN$2627,MATCH(C1904,$C$10:$C$2627,1))</f>
        <v>4.5258844801443487E-5</v>
      </c>
      <c r="AP1904" s="17">
        <f t="shared" si="626"/>
        <v>7.5642222007020354</v>
      </c>
      <c r="AQ1904" s="17">
        <f t="shared" si="627"/>
        <v>11.765999190132723</v>
      </c>
      <c r="AR1904" s="17">
        <f t="shared" si="628"/>
        <v>20.011549605334785</v>
      </c>
    </row>
    <row r="1905" spans="2:44" x14ac:dyDescent="0.25">
      <c r="B1905">
        <f>INDEX(RawData!$A$2:$A$1048576,MATCH(FmtData!$B$4+(ROW()-10),RawData!$A$2:$A$1048576,0))</f>
        <v>2297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943611111114</v>
      </c>
      <c r="D1905" s="47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1905">
        <f>INDEX(RawData!D$2:D$1048576,MATCH(FmtData!$B$4+(ROW()-10),RawData!$A$2:$A$1048576,0))</f>
        <v>2905.23</v>
      </c>
      <c r="F1905">
        <f>INDEX(RawData!E$2:E$1048576,MATCH(FmtData!$B$4+(ROW()-10),RawData!$A$2:$A$1048576,0))</f>
        <v>6.25</v>
      </c>
      <c r="G1905">
        <f>INDEX(RawData!F$2:F$1048576,MATCH(FmtData!$B$4+(ROW()-10),RawData!$A$2:$A$1048576,0))</f>
        <v>-269.125</v>
      </c>
      <c r="H1905">
        <f>INDEX(RawData!G$2:G$1048576,MATCH(FmtData!$B$4+(ROW()-10),RawData!$A$2:$A$1048576,0))</f>
        <v>0.49982199999999999</v>
      </c>
      <c r="I1905">
        <f>INDEX(RawData!H$2:H$1048576,MATCH(FmtData!$B$4+(ROW()-10),RawData!$A$2:$A$1048576,0))</f>
        <v>-3.9036299999999999E-3</v>
      </c>
      <c r="J1905">
        <f>INDEX(RawData!I$2:I$1048576,MATCH(FmtData!$B$4+(ROW()-10),RawData!$A$2:$A$1048576,0))</f>
        <v>196.8</v>
      </c>
      <c r="K1905">
        <f>INDEX(RawData!J$2:J$1048576,MATCH(FmtData!$B$4+(ROW()-10),RawData!$A$2:$A$1048576,0))</f>
        <v>194.2</v>
      </c>
      <c r="L1905">
        <f>INDEX(RawData!K$2:K$1048576,MATCH(FmtData!$B$4+(ROW()-10),RawData!$A$2:$A$1048576,0))</f>
        <v>197.6</v>
      </c>
      <c r="M1905">
        <f>INDEX(RawData!L$2:L$1048576,MATCH(FmtData!$B$4+(ROW()-10),RawData!$A$2:$A$1048576,0))</f>
        <v>23</v>
      </c>
      <c r="N1905">
        <f>INDEX(RawData!M$2:M$1048576,MATCH(FmtData!$B$4+(ROW()-10),RawData!$A$2:$A$1048576,0))</f>
        <v>21.9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819800000000001</v>
      </c>
      <c r="Q1905">
        <f>INDEX(RawData!P$2:P$1048576,MATCH(FmtData!$B$4+(ROW()-10),RawData!$A$2:$A$1048576,0))</f>
        <v>237.42</v>
      </c>
      <c r="R1905">
        <f>INDEX(RawData!Q$2:Q$1048576,MATCH(FmtData!$B$4+(ROW()-10),RawData!$A$2:$A$1048576,0))</f>
        <v>2.4414100000000002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0.52676999999999996</v>
      </c>
      <c r="U1905">
        <f>INDEX(RawData!T$2:T$1048576,MATCH(FmtData!$B$4+(ROW()-10),RawData!$A$2:$A$1048576,0))</f>
        <v>1.5258799999999999E-2</v>
      </c>
      <c r="V1905">
        <f>INDEX(RawData!U$2:U$1048576,MATCH(FmtData!$B$4+(ROW()-10),RawData!$A$2:$A$1048576,0))</f>
        <v>0.152588</v>
      </c>
      <c r="W1905" s="8">
        <f t="shared" si="613"/>
        <v>0.13732920000000001</v>
      </c>
      <c r="X1905" s="8">
        <f t="shared" si="630"/>
        <v>-0.30214061999999992</v>
      </c>
      <c r="Y1905" s="8">
        <f t="shared" si="631"/>
        <v>-0.24831293999999998</v>
      </c>
      <c r="Z1905" s="8">
        <f t="shared" si="614"/>
        <v>10.194046135786381</v>
      </c>
      <c r="AA1905" s="8">
        <f t="shared" si="615"/>
        <v>10.140218455786382</v>
      </c>
      <c r="AB1905" s="8">
        <f t="shared" si="632"/>
        <v>10.167132295786381</v>
      </c>
      <c r="AC1905" s="6">
        <f t="shared" si="629"/>
        <v>-269.91300000000001</v>
      </c>
      <c r="AD1905" s="42">
        <f t="shared" si="616"/>
        <v>-27.718944256043585</v>
      </c>
      <c r="AE1905" s="15">
        <f t="shared" si="617"/>
        <v>30.315824901583369</v>
      </c>
      <c r="AF1905" s="15">
        <f t="shared" si="618"/>
        <v>25.007310087739484</v>
      </c>
      <c r="AG1905" s="15">
        <f t="shared" si="619"/>
        <v>72.356438453372107</v>
      </c>
      <c r="AH1905" s="15">
        <f t="shared" si="612"/>
        <v>-27.719167805455868</v>
      </c>
      <c r="AI1905" s="17">
        <f t="shared" si="620"/>
        <v>1.1763937949729382</v>
      </c>
      <c r="AJ1905" s="17">
        <f t="shared" si="621"/>
        <v>0.84458794733777409</v>
      </c>
      <c r="AK1905" s="17">
        <f t="shared" si="622"/>
        <v>0.79111919068195535</v>
      </c>
      <c r="AL1905" s="17">
        <f t="shared" si="623"/>
        <v>0.79572708431718098</v>
      </c>
      <c r="AM1905" s="17">
        <f t="shared" si="624"/>
        <v>0.75642222007020354</v>
      </c>
      <c r="AN1905" s="17">
        <f t="shared" si="625"/>
        <v>0.84458794733777409</v>
      </c>
      <c r="AO1905" s="17">
        <f>INDEX($AN$10:$AN$2627,MATCH(C1905+1/24,$C$10:$C$2627,1))-INDEX($AN$10:$AN$2627,MATCH(C1905,$C$10:$C$2627,1))</f>
        <v>0</v>
      </c>
      <c r="AP1905" s="17">
        <f t="shared" si="626"/>
        <v>7.5642222007020354</v>
      </c>
      <c r="AQ1905" s="17">
        <f t="shared" si="627"/>
        <v>11.763937949729382</v>
      </c>
      <c r="AR1905" s="17">
        <f t="shared" si="628"/>
        <v>20.030785911132281</v>
      </c>
    </row>
    <row r="1906" spans="2:44" x14ac:dyDescent="0.25">
      <c r="B1906">
        <f>INDEX(RawData!$A$2:$A$1048576,MATCH(FmtData!$B$4+(ROW()-10),RawData!$A$2:$A$1048576,0))</f>
        <v>2298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944768518515</v>
      </c>
      <c r="D1906" s="47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1906">
        <f>INDEX(RawData!D$2:D$1048576,MATCH(FmtData!$B$4+(ROW()-10),RawData!$A$2:$A$1048576,0))</f>
        <v>2902.44</v>
      </c>
      <c r="F1906">
        <f>INDEX(RawData!E$2:E$1048576,MATCH(FmtData!$B$4+(ROW()-10),RawData!$A$2:$A$1048576,0))</f>
        <v>6.25</v>
      </c>
      <c r="G1906">
        <f>INDEX(RawData!F$2:F$1048576,MATCH(FmtData!$B$4+(ROW()-10),RawData!$A$2:$A$1048576,0))</f>
        <v>-269.125</v>
      </c>
      <c r="H1906">
        <f>INDEX(RawData!G$2:G$1048576,MATCH(FmtData!$B$4+(ROW()-10),RawData!$A$2:$A$1048576,0))</f>
        <v>0.49980400000000003</v>
      </c>
      <c r="I1906">
        <f>INDEX(RawData!H$2:H$1048576,MATCH(FmtData!$B$4+(ROW()-10),RawData!$A$2:$A$1048576,0))</f>
        <v>-3.90362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4.3</v>
      </c>
      <c r="L1906">
        <f>INDEX(RawData!K$2:K$1048576,MATCH(FmtData!$B$4+(ROW()-10),RawData!$A$2:$A$1048576,0))</f>
        <v>193</v>
      </c>
      <c r="M1906">
        <f>INDEX(RawData!L$2:L$1048576,MATCH(FmtData!$B$4+(ROW()-10),RawData!$A$2:$A$1048576,0))</f>
        <v>23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4</v>
      </c>
      <c r="P1906">
        <f>INDEX(RawData!O$2:O$1048576,MATCH(FmtData!$B$4+(ROW()-10),RawData!$A$2:$A$1048576,0))</f>
        <v>35.819800000000001</v>
      </c>
      <c r="Q1906">
        <f>INDEX(RawData!P$2:P$1048576,MATCH(FmtData!$B$4+(ROW()-10),RawData!$A$2:$A$1048576,0))</f>
        <v>237.54400000000001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0.52676999999999996</v>
      </c>
      <c r="U1906">
        <f>INDEX(RawData!T$2:T$1048576,MATCH(FmtData!$B$4+(ROW()-10),RawData!$A$2:$A$1048576,0))</f>
        <v>1.5258799999999999E-2</v>
      </c>
      <c r="V1906">
        <f>INDEX(RawData!U$2:U$1048576,MATCH(FmtData!$B$4+(ROW()-10),RawData!$A$2:$A$1048576,0))</f>
        <v>0.152588</v>
      </c>
      <c r="W1906" s="8">
        <f t="shared" si="613"/>
        <v>0.13732920000000001</v>
      </c>
      <c r="X1906" s="8">
        <f t="shared" si="630"/>
        <v>-0.30214061999999992</v>
      </c>
      <c r="Y1906" s="8">
        <f t="shared" si="631"/>
        <v>-0.24831293999999998</v>
      </c>
      <c r="Z1906" s="8">
        <f t="shared" si="614"/>
        <v>10.194046135786381</v>
      </c>
      <c r="AA1906" s="8">
        <f t="shared" si="615"/>
        <v>10.140218455786382</v>
      </c>
      <c r="AB1906" s="8">
        <f t="shared" si="632"/>
        <v>10.167132295786381</v>
      </c>
      <c r="AC1906" s="6">
        <f t="shared" si="629"/>
        <v>-269.78899999999999</v>
      </c>
      <c r="AD1906" s="42">
        <f t="shared" si="616"/>
        <v>-27.594944256043561</v>
      </c>
      <c r="AE1906" s="15">
        <f t="shared" si="617"/>
        <v>30.315824901583369</v>
      </c>
      <c r="AF1906" s="15">
        <f t="shared" si="618"/>
        <v>25.007310087739484</v>
      </c>
      <c r="AG1906" s="15">
        <f t="shared" si="619"/>
        <v>72.356438453372107</v>
      </c>
      <c r="AH1906" s="15">
        <f t="shared" ref="AH1906:AH1969" si="633">$AH$1072+(AD1906-$AD$1072)</f>
        <v>-27.595167805455844</v>
      </c>
      <c r="AI1906" s="17">
        <f t="shared" si="620"/>
        <v>1.1761572230814594</v>
      </c>
      <c r="AJ1906" s="17">
        <f t="shared" si="621"/>
        <v>0.84446600006693462</v>
      </c>
      <c r="AK1906" s="17">
        <f t="shared" si="622"/>
        <v>0.79111919068195535</v>
      </c>
      <c r="AL1906" s="17">
        <f t="shared" si="623"/>
        <v>0.79572708431718098</v>
      </c>
      <c r="AM1906" s="17">
        <f t="shared" si="624"/>
        <v>0.75642222007020354</v>
      </c>
      <c r="AN1906" s="17">
        <f t="shared" si="625"/>
        <v>0.84446600006693462</v>
      </c>
      <c r="AO1906" s="17">
        <f>INDEX($AN$10:$AN$2627,MATCH(C1906+1/24,$C$10:$C$2627,1))-INDEX($AN$10:$AN$2627,MATCH(C1906,$C$10:$C$2627,1))</f>
        <v>1.219472708394731E-4</v>
      </c>
      <c r="AP1906" s="17">
        <f t="shared" si="626"/>
        <v>7.5642222007020354</v>
      </c>
      <c r="AQ1906" s="17">
        <f t="shared" si="627"/>
        <v>11.761572230814593</v>
      </c>
      <c r="AR1906" s="17">
        <f t="shared" si="628"/>
        <v>20.011549605334785</v>
      </c>
    </row>
    <row r="1907" spans="2:44" x14ac:dyDescent="0.25">
      <c r="B1907">
        <f>INDEX(RawData!$A$2:$A$1048576,MATCH(FmtData!$B$4+(ROW()-10),RawData!$A$2:$A$1048576,0))</f>
        <v>2299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945925925924</v>
      </c>
      <c r="D1907" s="47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1907">
        <f>INDEX(RawData!D$2:D$1048576,MATCH(FmtData!$B$4+(ROW()-10),RawData!$A$2:$A$1048576,0))</f>
        <v>2902.44</v>
      </c>
      <c r="F1907">
        <f>INDEX(RawData!E$2:E$1048576,MATCH(FmtData!$B$4+(ROW()-10),RawData!$A$2:$A$1048576,0))</f>
        <v>6.25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80400000000003</v>
      </c>
      <c r="I1907">
        <f>INDEX(RawData!H$2:H$1048576,MATCH(FmtData!$B$4+(ROW()-10),RawData!$A$2:$A$1048576,0))</f>
        <v>-3.9036299999999999E-3</v>
      </c>
      <c r="J1907">
        <f>INDEX(RawData!I$2:I$1048576,MATCH(FmtData!$B$4+(ROW()-10),RawData!$A$2:$A$1048576,0))</f>
        <v>196.6</v>
      </c>
      <c r="K1907">
        <f>INDEX(RawData!J$2:J$1048576,MATCH(FmtData!$B$4+(ROW()-10),RawData!$A$2:$A$1048576,0))</f>
        <v>195.8</v>
      </c>
      <c r="L1907">
        <f>INDEX(RawData!K$2:K$1048576,MATCH(FmtData!$B$4+(ROW()-10),RawData!$A$2:$A$1048576,0))</f>
        <v>188.1</v>
      </c>
      <c r="M1907">
        <f>INDEX(RawData!L$2:L$1048576,MATCH(FmtData!$B$4+(ROW()-10),RawData!$A$2:$A$1048576,0))</f>
        <v>23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819800000000001</v>
      </c>
      <c r="Q1907">
        <f>INDEX(RawData!P$2:P$1048576,MATCH(FmtData!$B$4+(ROW()-10),RawData!$A$2:$A$1048576,0))</f>
        <v>237.42</v>
      </c>
      <c r="R1907">
        <f>INDEX(RawData!Q$2:Q$1048576,MATCH(FmtData!$B$4+(ROW()-10),RawData!$A$2:$A$1048576,0))</f>
        <v>2.4414100000000002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0.52676999999999996</v>
      </c>
      <c r="U1907">
        <f>INDEX(RawData!T$2:T$1048576,MATCH(FmtData!$B$4+(ROW()-10),RawData!$A$2:$A$1048576,0))</f>
        <v>1.5258799999999999E-2</v>
      </c>
      <c r="V1907">
        <f>INDEX(RawData!U$2:U$1048576,MATCH(FmtData!$B$4+(ROW()-10),RawData!$A$2:$A$1048576,0))</f>
        <v>0.152588</v>
      </c>
      <c r="W1907" s="8">
        <f t="shared" si="613"/>
        <v>0.13732920000000001</v>
      </c>
      <c r="X1907" s="8">
        <f t="shared" si="630"/>
        <v>-0.30214061999999992</v>
      </c>
      <c r="Y1907" s="8">
        <f t="shared" si="631"/>
        <v>-0.24831293999999998</v>
      </c>
      <c r="Z1907" s="8">
        <f t="shared" si="614"/>
        <v>10.194046135786381</v>
      </c>
      <c r="AA1907" s="8">
        <f t="shared" si="615"/>
        <v>10.140218455786382</v>
      </c>
      <c r="AB1907" s="8">
        <f t="shared" si="632"/>
        <v>10.167132295786381</v>
      </c>
      <c r="AC1907" s="6">
        <f t="shared" si="629"/>
        <v>-269.91300000000001</v>
      </c>
      <c r="AD1907" s="42">
        <f t="shared" si="616"/>
        <v>-27.718944256043585</v>
      </c>
      <c r="AE1907" s="15">
        <f t="shared" si="617"/>
        <v>30.315824901583369</v>
      </c>
      <c r="AF1907" s="15">
        <f t="shared" si="618"/>
        <v>25.007310087739484</v>
      </c>
      <c r="AG1907" s="15">
        <f t="shared" si="619"/>
        <v>72.356438453372107</v>
      </c>
      <c r="AH1907" s="15">
        <f t="shared" si="633"/>
        <v>-27.719167805455868</v>
      </c>
      <c r="AI1907" s="17">
        <f t="shared" si="620"/>
        <v>1.1763937949729382</v>
      </c>
      <c r="AJ1907" s="17">
        <f t="shared" si="621"/>
        <v>0.84458794733777409</v>
      </c>
      <c r="AK1907" s="17">
        <f t="shared" si="622"/>
        <v>0.79111919068195535</v>
      </c>
      <c r="AL1907" s="17">
        <f t="shared" si="623"/>
        <v>0.79572708431718098</v>
      </c>
      <c r="AM1907" s="17">
        <f t="shared" si="624"/>
        <v>0.75642222007020354</v>
      </c>
      <c r="AN1907" s="17">
        <f t="shared" si="625"/>
        <v>0.84458794733777409</v>
      </c>
      <c r="AO1907" s="17">
        <f>INDEX($AN$10:$AN$2627,MATCH(C1907+1/24,$C$10:$C$2627,1))-INDEX($AN$10:$AN$2627,MATCH(C1907,$C$10:$C$2627,1))</f>
        <v>3.8082009139472905E-4</v>
      </c>
      <c r="AP1907" s="17">
        <f t="shared" si="626"/>
        <v>7.5642222007020354</v>
      </c>
      <c r="AQ1907" s="17">
        <f t="shared" si="627"/>
        <v>11.763937949729382</v>
      </c>
      <c r="AR1907" s="17">
        <f t="shared" si="628"/>
        <v>20.011549605334785</v>
      </c>
    </row>
    <row r="1908" spans="2:44" x14ac:dyDescent="0.25">
      <c r="B1908">
        <f>INDEX(RawData!$A$2:$A$1048576,MATCH(FmtData!$B$4+(ROW()-10),RawData!$A$2:$A$1048576,0))</f>
        <v>2300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947083333333</v>
      </c>
      <c r="D1908" s="47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1908">
        <f>INDEX(RawData!D$2:D$1048576,MATCH(FmtData!$B$4+(ROW()-10),RawData!$A$2:$A$1048576,0))</f>
        <v>2903.37</v>
      </c>
      <c r="F1908">
        <f>INDEX(RawData!E$2:E$1048576,MATCH(FmtData!$B$4+(ROW()-10),RawData!$A$2:$A$1048576,0))</f>
        <v>6.25</v>
      </c>
      <c r="G1908">
        <f>INDEX(RawData!F$2:F$1048576,MATCH(FmtData!$B$4+(ROW()-10),RawData!$A$2:$A$1048576,0))</f>
        <v>-269.125</v>
      </c>
      <c r="H1908">
        <f>INDEX(RawData!G$2:G$1048576,MATCH(FmtData!$B$4+(ROW()-10),RawData!$A$2:$A$1048576,0))</f>
        <v>0.49980400000000003</v>
      </c>
      <c r="I1908">
        <f>INDEX(RawData!H$2:H$1048576,MATCH(FmtData!$B$4+(ROW()-10),RawData!$A$2:$A$1048576,0))</f>
        <v>-3.9036299999999999E-3</v>
      </c>
      <c r="J1908">
        <f>INDEX(RawData!I$2:I$1048576,MATCH(FmtData!$B$4+(ROW()-10),RawData!$A$2:$A$1048576,0))</f>
        <v>194.4</v>
      </c>
      <c r="K1908">
        <f>INDEX(RawData!J$2:J$1048576,MATCH(FmtData!$B$4+(ROW()-10),RawData!$A$2:$A$1048576,0))</f>
        <v>195.7</v>
      </c>
      <c r="L1908">
        <f>INDEX(RawData!K$2:K$1048576,MATCH(FmtData!$B$4+(ROW()-10),RawData!$A$2:$A$1048576,0))</f>
        <v>191.4</v>
      </c>
      <c r="M1908">
        <f>INDEX(RawData!L$2:L$1048576,MATCH(FmtData!$B$4+(ROW()-10),RawData!$A$2:$A$1048576,0))</f>
        <v>23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3</v>
      </c>
      <c r="P1908">
        <f>INDEX(RawData!O$2:O$1048576,MATCH(FmtData!$B$4+(ROW()-10),RawData!$A$2:$A$1048576,0))</f>
        <v>35.819800000000001</v>
      </c>
      <c r="Q1908">
        <f>INDEX(RawData!P$2:P$1048576,MATCH(FmtData!$B$4+(ROW()-10),RawData!$A$2:$A$1048576,0))</f>
        <v>237.42</v>
      </c>
      <c r="R1908">
        <f>INDEX(RawData!Q$2:Q$1048576,MATCH(FmtData!$B$4+(ROW()-10),RawData!$A$2:$A$1048576,0))</f>
        <v>2.4414100000000002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0.52676999999999996</v>
      </c>
      <c r="U1908">
        <f>INDEX(RawData!T$2:T$1048576,MATCH(FmtData!$B$4+(ROW()-10),RawData!$A$2:$A$1048576,0))</f>
        <v>1.5258799999999999E-2</v>
      </c>
      <c r="V1908">
        <f>INDEX(RawData!U$2:U$1048576,MATCH(FmtData!$B$4+(ROW()-10),RawData!$A$2:$A$1048576,0))</f>
        <v>0.152588</v>
      </c>
      <c r="W1908" s="8">
        <f t="shared" si="613"/>
        <v>0.13732920000000001</v>
      </c>
      <c r="X1908" s="8">
        <f t="shared" si="630"/>
        <v>-0.30214061999999992</v>
      </c>
      <c r="Y1908" s="8">
        <f t="shared" si="631"/>
        <v>-0.24831293999999998</v>
      </c>
      <c r="Z1908" s="8">
        <f t="shared" si="614"/>
        <v>10.194046135786381</v>
      </c>
      <c r="AA1908" s="8">
        <f t="shared" si="615"/>
        <v>10.140218455786382</v>
      </c>
      <c r="AB1908" s="8">
        <f t="shared" si="632"/>
        <v>10.167132295786381</v>
      </c>
      <c r="AC1908" s="6">
        <f t="shared" si="629"/>
        <v>-269.91300000000001</v>
      </c>
      <c r="AD1908" s="42">
        <f t="shared" si="616"/>
        <v>-27.718944256043585</v>
      </c>
      <c r="AE1908" s="15">
        <f t="shared" si="617"/>
        <v>30.315824901583369</v>
      </c>
      <c r="AF1908" s="15">
        <f t="shared" si="618"/>
        <v>25.007310087739484</v>
      </c>
      <c r="AG1908" s="15">
        <f t="shared" si="619"/>
        <v>72.356438453372107</v>
      </c>
      <c r="AH1908" s="15">
        <f t="shared" si="633"/>
        <v>-27.719167805455868</v>
      </c>
      <c r="AI1908" s="17">
        <f t="shared" si="620"/>
        <v>1.1763937949729382</v>
      </c>
      <c r="AJ1908" s="17">
        <f t="shared" si="621"/>
        <v>0.84458794733777409</v>
      </c>
      <c r="AK1908" s="17">
        <f t="shared" si="622"/>
        <v>0.79111919068195535</v>
      </c>
      <c r="AL1908" s="17">
        <f t="shared" si="623"/>
        <v>0.79572708431718098</v>
      </c>
      <c r="AM1908" s="17">
        <f t="shared" si="624"/>
        <v>0.75642222007020354</v>
      </c>
      <c r="AN1908" s="17">
        <f t="shared" si="625"/>
        <v>0.84458794733777409</v>
      </c>
      <c r="AO1908" s="17">
        <f>INDEX($AN$10:$AN$2627,MATCH(C1908+1/24,$C$10:$C$2627,1))-INDEX($AN$10:$AN$2627,MATCH(C1908,$C$10:$C$2627,1))</f>
        <v>4.8715676517663287E-4</v>
      </c>
      <c r="AP1908" s="17">
        <f t="shared" si="626"/>
        <v>7.5642222007020354</v>
      </c>
      <c r="AQ1908" s="17">
        <f t="shared" si="627"/>
        <v>11.763937949729382</v>
      </c>
      <c r="AR1908" s="17">
        <f t="shared" si="628"/>
        <v>20.017961707267283</v>
      </c>
    </row>
    <row r="1909" spans="2:44" x14ac:dyDescent="0.25">
      <c r="B1909">
        <f>INDEX(RawData!$A$2:$A$1048576,MATCH(FmtData!$B$4+(ROW()-10),RawData!$A$2:$A$1048576,0))</f>
        <v>2301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948240740741</v>
      </c>
      <c r="D1909" s="47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1909">
        <f>INDEX(RawData!D$2:D$1048576,MATCH(FmtData!$B$4+(ROW()-10),RawData!$A$2:$A$1048576,0))</f>
        <v>2903.37</v>
      </c>
      <c r="F1909">
        <f>INDEX(RawData!E$2:E$1048576,MATCH(FmtData!$B$4+(ROW()-10),RawData!$A$2:$A$1048576,0))</f>
        <v>6.25</v>
      </c>
      <c r="G1909">
        <f>INDEX(RawData!F$2:F$1048576,MATCH(FmtData!$B$4+(ROW()-10),RawData!$A$2:$A$1048576,0))</f>
        <v>-269.125</v>
      </c>
      <c r="H1909">
        <f>INDEX(RawData!G$2:G$1048576,MATCH(FmtData!$B$4+(ROW()-10),RawData!$A$2:$A$1048576,0))</f>
        <v>0.49982199999999999</v>
      </c>
      <c r="I1909">
        <f>INDEX(RawData!H$2:H$1048576,MATCH(FmtData!$B$4+(ROW()-10),RawData!$A$2:$A$1048576,0))</f>
        <v>-3.9036299999999999E-3</v>
      </c>
      <c r="J1909">
        <f>INDEX(RawData!I$2:I$1048576,MATCH(FmtData!$B$4+(ROW()-10),RawData!$A$2:$A$1048576,0))</f>
        <v>197</v>
      </c>
      <c r="K1909">
        <f>INDEX(RawData!J$2:J$1048576,MATCH(FmtData!$B$4+(ROW()-10),RawData!$A$2:$A$1048576,0))</f>
        <v>193.8</v>
      </c>
      <c r="L1909">
        <f>INDEX(RawData!K$2:K$1048576,MATCH(FmtData!$B$4+(ROW()-10),RawData!$A$2:$A$1048576,0))</f>
        <v>196.2</v>
      </c>
      <c r="M1909">
        <f>INDEX(RawData!L$2:L$1048576,MATCH(FmtData!$B$4+(ROW()-10),RawData!$A$2:$A$1048576,0))</f>
        <v>23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2</v>
      </c>
      <c r="P1909">
        <f>INDEX(RawData!O$2:O$1048576,MATCH(FmtData!$B$4+(ROW()-10),RawData!$A$2:$A$1048576,0))</f>
        <v>35.819800000000001</v>
      </c>
      <c r="Q1909">
        <f>INDEX(RawData!P$2:P$1048576,MATCH(FmtData!$B$4+(ROW()-10),RawData!$A$2:$A$1048576,0))</f>
        <v>237.42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0.52676999999999996</v>
      </c>
      <c r="U1909">
        <f>INDEX(RawData!T$2:T$1048576,MATCH(FmtData!$B$4+(ROW()-10),RawData!$A$2:$A$1048576,0))</f>
        <v>1.5258799999999999E-2</v>
      </c>
      <c r="V1909">
        <f>INDEX(RawData!U$2:U$1048576,MATCH(FmtData!$B$4+(ROW()-10),RawData!$A$2:$A$1048576,0))</f>
        <v>0.152588</v>
      </c>
      <c r="W1909" s="8">
        <f t="shared" si="613"/>
        <v>0.13732920000000001</v>
      </c>
      <c r="X1909" s="8">
        <f t="shared" si="630"/>
        <v>-0.30214061999999992</v>
      </c>
      <c r="Y1909" s="8">
        <f t="shared" si="631"/>
        <v>-0.24831293999999998</v>
      </c>
      <c r="Z1909" s="8">
        <f t="shared" si="614"/>
        <v>10.194046135786381</v>
      </c>
      <c r="AA1909" s="8">
        <f t="shared" si="615"/>
        <v>10.140218455786382</v>
      </c>
      <c r="AB1909" s="8">
        <f t="shared" si="632"/>
        <v>10.167132295786381</v>
      </c>
      <c r="AC1909" s="6">
        <f t="shared" si="629"/>
        <v>-269.91300000000001</v>
      </c>
      <c r="AD1909" s="42">
        <f t="shared" si="616"/>
        <v>-27.718944256043585</v>
      </c>
      <c r="AE1909" s="15">
        <f t="shared" si="617"/>
        <v>30.315824901583369</v>
      </c>
      <c r="AF1909" s="15">
        <f t="shared" si="618"/>
        <v>25.007310087739484</v>
      </c>
      <c r="AG1909" s="15">
        <f t="shared" si="619"/>
        <v>72.356438453372107</v>
      </c>
      <c r="AH1909" s="15">
        <f t="shared" si="633"/>
        <v>-27.719167805455868</v>
      </c>
      <c r="AI1909" s="17">
        <f t="shared" si="620"/>
        <v>1.1763937949729382</v>
      </c>
      <c r="AJ1909" s="17">
        <f t="shared" si="621"/>
        <v>0.84458794733777409</v>
      </c>
      <c r="AK1909" s="17">
        <f t="shared" si="622"/>
        <v>0.79111919068195535</v>
      </c>
      <c r="AL1909" s="17">
        <f t="shared" si="623"/>
        <v>0.79572708431718098</v>
      </c>
      <c r="AM1909" s="17">
        <f t="shared" si="624"/>
        <v>0.75642222007020354</v>
      </c>
      <c r="AN1909" s="17">
        <f t="shared" si="625"/>
        <v>0.84458794733777409</v>
      </c>
      <c r="AO1909" s="17">
        <f>INDEX($AN$10:$AN$2627,MATCH(C1909+1/24,$C$10:$C$2627,1))-INDEX($AN$10:$AN$2627,MATCH(C1909,$C$10:$C$2627,1))</f>
        <v>4.8715676517663287E-4</v>
      </c>
      <c r="AP1909" s="17">
        <f t="shared" si="626"/>
        <v>7.5642222007020354</v>
      </c>
      <c r="AQ1909" s="17">
        <f t="shared" si="627"/>
        <v>11.763937949729382</v>
      </c>
      <c r="AR1909" s="17">
        <f t="shared" si="628"/>
        <v>20.017961707267283</v>
      </c>
    </row>
    <row r="1910" spans="2:44" x14ac:dyDescent="0.25">
      <c r="B1910">
        <f>INDEX(RawData!$A$2:$A$1048576,MATCH(FmtData!$B$4+(ROW()-10),RawData!$A$2:$A$1048576,0))</f>
        <v>2302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94939814815</v>
      </c>
      <c r="D1910" s="47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1910">
        <f>INDEX(RawData!D$2:D$1048576,MATCH(FmtData!$B$4+(ROW()-10),RawData!$A$2:$A$1048576,0))</f>
        <v>2904.3</v>
      </c>
      <c r="F1910">
        <f>INDEX(RawData!E$2:E$1048576,MATCH(FmtData!$B$4+(ROW()-10),RawData!$A$2:$A$1048576,0))</f>
        <v>6.25</v>
      </c>
      <c r="G1910">
        <f>INDEX(RawData!F$2:F$1048576,MATCH(FmtData!$B$4+(ROW()-10),RawData!$A$2:$A$1048576,0))</f>
        <v>-269.125</v>
      </c>
      <c r="H1910">
        <f>INDEX(RawData!G$2:G$1048576,MATCH(FmtData!$B$4+(ROW()-10),RawData!$A$2:$A$1048576,0))</f>
        <v>0.49980400000000003</v>
      </c>
      <c r="I1910">
        <f>INDEX(RawData!H$2:H$1048576,MATCH(FmtData!$B$4+(ROW()-10),RawData!$A$2:$A$1048576,0))</f>
        <v>-3.9036299999999999E-3</v>
      </c>
      <c r="J1910">
        <f>INDEX(RawData!I$2:I$1048576,MATCH(FmtData!$B$4+(ROW()-10),RawData!$A$2:$A$1048576,0))</f>
        <v>194.1</v>
      </c>
      <c r="K1910">
        <f>INDEX(RawData!J$2:J$1048576,MATCH(FmtData!$B$4+(ROW()-10),RawData!$A$2:$A$1048576,0))</f>
        <v>195.2</v>
      </c>
      <c r="L1910">
        <f>INDEX(RawData!K$2:K$1048576,MATCH(FmtData!$B$4+(ROW()-10),RawData!$A$2:$A$1048576,0))</f>
        <v>196.3</v>
      </c>
      <c r="M1910">
        <f>INDEX(RawData!L$2:L$1048576,MATCH(FmtData!$B$4+(ROW()-10),RawData!$A$2:$A$1048576,0))</f>
        <v>23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819800000000001</v>
      </c>
      <c r="Q1910">
        <f>INDEX(RawData!P$2:P$1048576,MATCH(FmtData!$B$4+(ROW()-10),RawData!$A$2:$A$1048576,0))</f>
        <v>237.54400000000001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0.52676999999999996</v>
      </c>
      <c r="U1910">
        <f>INDEX(RawData!T$2:T$1048576,MATCH(FmtData!$B$4+(ROW()-10),RawData!$A$2:$A$1048576,0))</f>
        <v>1.5258799999999999E-2</v>
      </c>
      <c r="V1910">
        <f>INDEX(RawData!U$2:U$1048576,MATCH(FmtData!$B$4+(ROW()-10),RawData!$A$2:$A$1048576,0))</f>
        <v>0.152588</v>
      </c>
      <c r="W1910" s="8">
        <f t="shared" si="613"/>
        <v>0.13732920000000001</v>
      </c>
      <c r="X1910" s="8">
        <f t="shared" si="630"/>
        <v>-0.30214061999999992</v>
      </c>
      <c r="Y1910" s="8">
        <f t="shared" si="631"/>
        <v>-0.24831293999999998</v>
      </c>
      <c r="Z1910" s="8">
        <f t="shared" si="614"/>
        <v>10.194046135786381</v>
      </c>
      <c r="AA1910" s="8">
        <f t="shared" si="615"/>
        <v>10.140218455786382</v>
      </c>
      <c r="AB1910" s="8">
        <f t="shared" si="632"/>
        <v>10.167132295786381</v>
      </c>
      <c r="AC1910" s="6">
        <f t="shared" si="629"/>
        <v>-269.78899999999999</v>
      </c>
      <c r="AD1910" s="42">
        <f t="shared" si="616"/>
        <v>-27.594944256043561</v>
      </c>
      <c r="AE1910" s="15">
        <f t="shared" si="617"/>
        <v>30.315824901583369</v>
      </c>
      <c r="AF1910" s="15">
        <f t="shared" si="618"/>
        <v>25.007310087739484</v>
      </c>
      <c r="AG1910" s="15">
        <f t="shared" si="619"/>
        <v>72.356438453372107</v>
      </c>
      <c r="AH1910" s="15">
        <f t="shared" si="633"/>
        <v>-27.595167805455844</v>
      </c>
      <c r="AI1910" s="17">
        <f t="shared" si="620"/>
        <v>1.1761572230814594</v>
      </c>
      <c r="AJ1910" s="17">
        <f t="shared" si="621"/>
        <v>0.84446600006693462</v>
      </c>
      <c r="AK1910" s="17">
        <f t="shared" si="622"/>
        <v>0.79111919068195535</v>
      </c>
      <c r="AL1910" s="17">
        <f t="shared" si="623"/>
        <v>0.79572708431718098</v>
      </c>
      <c r="AM1910" s="17">
        <f t="shared" si="624"/>
        <v>0.75642222007020354</v>
      </c>
      <c r="AN1910" s="17">
        <f t="shared" si="625"/>
        <v>0.84446600006693462</v>
      </c>
      <c r="AO1910" s="17">
        <f>INDEX($AN$10:$AN$2627,MATCH(C1910+1/24,$C$10:$C$2627,1))-INDEX($AN$10:$AN$2627,MATCH(C1910,$C$10:$C$2627,1))</f>
        <v>2.2818811016278584E-4</v>
      </c>
      <c r="AP1910" s="17">
        <f t="shared" si="626"/>
        <v>7.5642222007020354</v>
      </c>
      <c r="AQ1910" s="17">
        <f t="shared" si="627"/>
        <v>11.761572230814593</v>
      </c>
      <c r="AR1910" s="17">
        <f t="shared" si="628"/>
        <v>20.024373809199783</v>
      </c>
    </row>
    <row r="1911" spans="2:44" x14ac:dyDescent="0.25">
      <c r="B1911">
        <f>INDEX(RawData!$A$2:$A$1048576,MATCH(FmtData!$B$4+(ROW()-10),RawData!$A$2:$A$1048576,0))</f>
        <v>2303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950555555559</v>
      </c>
      <c r="D1911" s="47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6.25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80400000000003</v>
      </c>
      <c r="I1911">
        <f>INDEX(RawData!H$2:H$1048576,MATCH(FmtData!$B$4+(ROW()-10),RawData!$A$2:$A$1048576,0))</f>
        <v>-3.9036299999999999E-3</v>
      </c>
      <c r="J1911">
        <f>INDEX(RawData!I$2:I$1048576,MATCH(FmtData!$B$4+(ROW()-10),RawData!$A$2:$A$1048576,0))</f>
        <v>197.8</v>
      </c>
      <c r="K1911">
        <f>INDEX(RawData!J$2:J$1048576,MATCH(FmtData!$B$4+(ROW()-10),RawData!$A$2:$A$1048576,0))</f>
        <v>196.4</v>
      </c>
      <c r="L1911">
        <f>INDEX(RawData!K$2:K$1048576,MATCH(FmtData!$B$4+(ROW()-10),RawData!$A$2:$A$1048576,0))</f>
        <v>189.2</v>
      </c>
      <c r="M1911">
        <f>INDEX(RawData!L$2:L$1048576,MATCH(FmtData!$B$4+(ROW()-10),RawData!$A$2:$A$1048576,0))</f>
        <v>23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3</v>
      </c>
      <c r="P1911">
        <f>INDEX(RawData!O$2:O$1048576,MATCH(FmtData!$B$4+(ROW()-10),RawData!$A$2:$A$1048576,0))</f>
        <v>35.819800000000001</v>
      </c>
      <c r="Q1911">
        <f>INDEX(RawData!P$2:P$1048576,MATCH(FmtData!$B$4+(ROW()-10),RawData!$A$2:$A$1048576,0))</f>
        <v>237.42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0.52676999999999996</v>
      </c>
      <c r="U1911">
        <f>INDEX(RawData!T$2:T$1048576,MATCH(FmtData!$B$4+(ROW()-10),RawData!$A$2:$A$1048576,0))</f>
        <v>1.5258799999999999E-2</v>
      </c>
      <c r="V1911">
        <f>INDEX(RawData!U$2:U$1048576,MATCH(FmtData!$B$4+(ROW()-10),RawData!$A$2:$A$1048576,0))</f>
        <v>0.152588</v>
      </c>
      <c r="W1911" s="8">
        <f t="shared" si="613"/>
        <v>0.13732920000000001</v>
      </c>
      <c r="X1911" s="8">
        <f t="shared" si="630"/>
        <v>-0.30214061999999992</v>
      </c>
      <c r="Y1911" s="8">
        <f t="shared" si="631"/>
        <v>-0.24831293999999998</v>
      </c>
      <c r="Z1911" s="8">
        <f t="shared" si="614"/>
        <v>10.194046135786381</v>
      </c>
      <c r="AA1911" s="8">
        <f t="shared" si="615"/>
        <v>10.140218455786382</v>
      </c>
      <c r="AB1911" s="8">
        <f t="shared" si="632"/>
        <v>10.167132295786381</v>
      </c>
      <c r="AC1911" s="6">
        <f t="shared" si="629"/>
        <v>-269.91300000000001</v>
      </c>
      <c r="AD1911" s="42">
        <f t="shared" si="616"/>
        <v>-27.718944256043585</v>
      </c>
      <c r="AE1911" s="15">
        <f t="shared" si="617"/>
        <v>30.315824901583369</v>
      </c>
      <c r="AF1911" s="15">
        <f t="shared" si="618"/>
        <v>25.007310087739484</v>
      </c>
      <c r="AG1911" s="15">
        <f t="shared" si="619"/>
        <v>72.356438453372107</v>
      </c>
      <c r="AH1911" s="15">
        <f t="shared" si="633"/>
        <v>-27.719167805455868</v>
      </c>
      <c r="AI1911" s="17">
        <f t="shared" si="620"/>
        <v>1.1763937949729382</v>
      </c>
      <c r="AJ1911" s="17">
        <f t="shared" si="621"/>
        <v>0.84458794733777409</v>
      </c>
      <c r="AK1911" s="17">
        <f t="shared" si="622"/>
        <v>0.79111919068195535</v>
      </c>
      <c r="AL1911" s="17">
        <f t="shared" si="623"/>
        <v>0.79572708431718098</v>
      </c>
      <c r="AM1911" s="17">
        <f t="shared" si="624"/>
        <v>0.75642222007020354</v>
      </c>
      <c r="AN1911" s="17">
        <f t="shared" si="625"/>
        <v>0.84458794733777409</v>
      </c>
      <c r="AO1911" s="17">
        <f>INDEX($AN$10:$AN$2627,MATCH(C1911+1/24,$C$10:$C$2627,1))-INDEX($AN$10:$AN$2627,MATCH(C1911,$C$10:$C$2627,1))</f>
        <v>2.5876283299242075E-4</v>
      </c>
      <c r="AP1911" s="17">
        <f t="shared" si="626"/>
        <v>7.5642222007020354</v>
      </c>
      <c r="AQ1911" s="17">
        <f t="shared" si="627"/>
        <v>11.763937949729382</v>
      </c>
      <c r="AR1911" s="17">
        <f t="shared" si="628"/>
        <v>20.002931188758847</v>
      </c>
    </row>
    <row r="1912" spans="2:44" x14ac:dyDescent="0.25">
      <c r="B1912">
        <f>INDEX(RawData!$A$2:$A$1048576,MATCH(FmtData!$B$4+(ROW()-10),RawData!$A$2:$A$1048576,0))</f>
        <v>2304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95171296296</v>
      </c>
      <c r="D1912" s="47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1912">
        <f>INDEX(RawData!D$2:D$1048576,MATCH(FmtData!$B$4+(ROW()-10),RawData!$A$2:$A$1048576,0))</f>
        <v>2905.23</v>
      </c>
      <c r="F1912">
        <f>INDEX(RawData!E$2:E$1048576,MATCH(FmtData!$B$4+(ROW()-10),RawData!$A$2:$A$1048576,0))</f>
        <v>6.25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82199999999999</v>
      </c>
      <c r="I1912">
        <f>INDEX(RawData!H$2:H$1048576,MATCH(FmtData!$B$4+(ROW()-10),RawData!$A$2:$A$1048576,0))</f>
        <v>-3.9036299999999999E-3</v>
      </c>
      <c r="J1912">
        <f>INDEX(RawData!I$2:I$1048576,MATCH(FmtData!$B$4+(ROW()-10),RawData!$A$2:$A$1048576,0))</f>
        <v>194.9</v>
      </c>
      <c r="K1912">
        <f>INDEX(RawData!J$2:J$1048576,MATCH(FmtData!$B$4+(ROW()-10),RawData!$A$2:$A$1048576,0))</f>
        <v>194.2</v>
      </c>
      <c r="L1912">
        <f>INDEX(RawData!K$2:K$1048576,MATCH(FmtData!$B$4+(ROW()-10),RawData!$A$2:$A$1048576,0))</f>
        <v>189.9</v>
      </c>
      <c r="M1912">
        <f>INDEX(RawData!L$2:L$1048576,MATCH(FmtData!$B$4+(ROW()-10),RawData!$A$2:$A$1048576,0))</f>
        <v>23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819800000000001</v>
      </c>
      <c r="Q1912">
        <f>INDEX(RawData!P$2:P$1048576,MATCH(FmtData!$B$4+(ROW()-10),RawData!$A$2:$A$1048576,0))</f>
        <v>237.652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0.52676999999999996</v>
      </c>
      <c r="U1912">
        <f>INDEX(RawData!T$2:T$1048576,MATCH(FmtData!$B$4+(ROW()-10),RawData!$A$2:$A$1048576,0))</f>
        <v>1.5258799999999999E-2</v>
      </c>
      <c r="V1912">
        <f>INDEX(RawData!U$2:U$1048576,MATCH(FmtData!$B$4+(ROW()-10),RawData!$A$2:$A$1048576,0))</f>
        <v>0.152588</v>
      </c>
      <c r="W1912" s="8">
        <f t="shared" si="613"/>
        <v>0.13732920000000001</v>
      </c>
      <c r="X1912" s="8">
        <f t="shared" si="630"/>
        <v>-0.30214061999999992</v>
      </c>
      <c r="Y1912" s="8">
        <f t="shared" si="631"/>
        <v>-0.24831293999999998</v>
      </c>
      <c r="Z1912" s="8">
        <f t="shared" si="614"/>
        <v>10.194046135786381</v>
      </c>
      <c r="AA1912" s="8">
        <f t="shared" si="615"/>
        <v>10.140218455786382</v>
      </c>
      <c r="AB1912" s="8">
        <f t="shared" si="632"/>
        <v>10.167132295786381</v>
      </c>
      <c r="AC1912" s="6">
        <f t="shared" si="629"/>
        <v>-269.68000000000006</v>
      </c>
      <c r="AD1912" s="42">
        <f t="shared" si="616"/>
        <v>-27.485944256043638</v>
      </c>
      <c r="AE1912" s="15">
        <f t="shared" si="617"/>
        <v>30.315824901583369</v>
      </c>
      <c r="AF1912" s="15">
        <f t="shared" si="618"/>
        <v>25.007310087739484</v>
      </c>
      <c r="AG1912" s="15">
        <f t="shared" si="619"/>
        <v>72.356438453372107</v>
      </c>
      <c r="AH1912" s="15">
        <f t="shared" si="633"/>
        <v>-27.486167805455921</v>
      </c>
      <c r="AI1912" s="17">
        <f t="shared" si="620"/>
        <v>1.1759493473237155</v>
      </c>
      <c r="AJ1912" s="17">
        <f t="shared" si="621"/>
        <v>0.84435883356133523</v>
      </c>
      <c r="AK1912" s="17">
        <f t="shared" si="622"/>
        <v>0.79111919068195535</v>
      </c>
      <c r="AL1912" s="17">
        <f t="shared" si="623"/>
        <v>0.79572708431718098</v>
      </c>
      <c r="AM1912" s="17">
        <f t="shared" si="624"/>
        <v>0.75642222007020354</v>
      </c>
      <c r="AN1912" s="17">
        <f t="shared" si="625"/>
        <v>0.84435883356133523</v>
      </c>
      <c r="AO1912" s="17">
        <f>INDEX($AN$10:$AN$2627,MATCH(C1912+1/24,$C$10:$C$2627,1))-INDEX($AN$10:$AN$2627,MATCH(C1912,$C$10:$C$2627,1))</f>
        <v>4.8787660943128142E-4</v>
      </c>
      <c r="AP1912" s="17">
        <f t="shared" si="626"/>
        <v>7.5642222007020354</v>
      </c>
      <c r="AQ1912" s="17">
        <f t="shared" si="627"/>
        <v>11.759493473237155</v>
      </c>
      <c r="AR1912" s="17">
        <f t="shared" si="628"/>
        <v>20.030785911132281</v>
      </c>
    </row>
    <row r="1913" spans="2:44" x14ac:dyDescent="0.25">
      <c r="B1913">
        <f>INDEX(RawData!$A$2:$A$1048576,MATCH(FmtData!$B$4+(ROW()-10),RawData!$A$2:$A$1048576,0))</f>
        <v>2305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952881944446</v>
      </c>
      <c r="D1913" s="47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1913">
        <f>INDEX(RawData!D$2:D$1048576,MATCH(FmtData!$B$4+(ROW()-10),RawData!$A$2:$A$1048576,0))</f>
        <v>2904.3</v>
      </c>
      <c r="F1913">
        <f>INDEX(RawData!E$2:E$1048576,MATCH(FmtData!$B$4+(ROW()-10),RawData!$A$2:$A$1048576,0))</f>
        <v>6.25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82199999999999</v>
      </c>
      <c r="I1913">
        <f>INDEX(RawData!H$2:H$1048576,MATCH(FmtData!$B$4+(ROW()-10),RawData!$A$2:$A$1048576,0))</f>
        <v>-3.9036299999999999E-3</v>
      </c>
      <c r="J1913">
        <f>INDEX(RawData!I$2:I$1048576,MATCH(FmtData!$B$4+(ROW()-10),RawData!$A$2:$A$1048576,0))</f>
        <v>196.9</v>
      </c>
      <c r="K1913">
        <f>INDEX(RawData!J$2:J$1048576,MATCH(FmtData!$B$4+(ROW()-10),RawData!$A$2:$A$1048576,0))</f>
        <v>194</v>
      </c>
      <c r="L1913">
        <f>INDEX(RawData!K$2:K$1048576,MATCH(FmtData!$B$4+(ROW()-10),RawData!$A$2:$A$1048576,0))</f>
        <v>194.5</v>
      </c>
      <c r="M1913">
        <f>INDEX(RawData!L$2:L$1048576,MATCH(FmtData!$B$4+(ROW()-10),RawData!$A$2:$A$1048576,0))</f>
        <v>23</v>
      </c>
      <c r="N1913">
        <f>INDEX(RawData!M$2:M$1048576,MATCH(FmtData!$B$4+(ROW()-10),RawData!$A$2:$A$1048576,0))</f>
        <v>22</v>
      </c>
      <c r="O1913">
        <f>INDEX(RawData!N$2:N$1048576,MATCH(FmtData!$B$4+(ROW()-10),RawData!$A$2:$A$1048576,0))</f>
        <v>171.3</v>
      </c>
      <c r="P1913">
        <f>INDEX(RawData!O$2:O$1048576,MATCH(FmtData!$B$4+(ROW()-10),RawData!$A$2:$A$1048576,0))</f>
        <v>35.819800000000001</v>
      </c>
      <c r="Q1913">
        <f>INDEX(RawData!P$2:P$1048576,MATCH(FmtData!$B$4+(ROW()-10),RawData!$A$2:$A$1048576,0))</f>
        <v>237.31200000000001</v>
      </c>
      <c r="R1913">
        <f>INDEX(RawData!Q$2:Q$1048576,MATCH(FmtData!$B$4+(ROW()-10),RawData!$A$2:$A$1048576,0))</f>
        <v>2.4414100000000002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0.52676999999999996</v>
      </c>
      <c r="U1913">
        <f>INDEX(RawData!T$2:T$1048576,MATCH(FmtData!$B$4+(ROW()-10),RawData!$A$2:$A$1048576,0))</f>
        <v>1.5258799999999999E-2</v>
      </c>
      <c r="V1913">
        <f>INDEX(RawData!U$2:U$1048576,MATCH(FmtData!$B$4+(ROW()-10),RawData!$A$2:$A$1048576,0))</f>
        <v>0.152588</v>
      </c>
      <c r="W1913" s="8">
        <f t="shared" si="613"/>
        <v>0.13732920000000001</v>
      </c>
      <c r="X1913" s="8">
        <f t="shared" si="630"/>
        <v>-0.30214061999999992</v>
      </c>
      <c r="Y1913" s="8">
        <f t="shared" si="631"/>
        <v>-0.24831293999999998</v>
      </c>
      <c r="Z1913" s="8">
        <f t="shared" si="614"/>
        <v>10.194046135786381</v>
      </c>
      <c r="AA1913" s="8">
        <f t="shared" si="615"/>
        <v>10.140218455786382</v>
      </c>
      <c r="AB1913" s="8">
        <f t="shared" si="632"/>
        <v>10.167132295786381</v>
      </c>
      <c r="AC1913" s="6">
        <f t="shared" si="629"/>
        <v>-270.02100000000002</v>
      </c>
      <c r="AD1913" s="42">
        <f t="shared" si="616"/>
        <v>-27.826944256043589</v>
      </c>
      <c r="AE1913" s="15">
        <f t="shared" si="617"/>
        <v>30.315824901583369</v>
      </c>
      <c r="AF1913" s="15">
        <f t="shared" si="618"/>
        <v>25.007310087739484</v>
      </c>
      <c r="AG1913" s="15">
        <f t="shared" si="619"/>
        <v>72.356438453372107</v>
      </c>
      <c r="AH1913" s="15">
        <f t="shared" si="633"/>
        <v>-27.827167805455872</v>
      </c>
      <c r="AI1913" s="17">
        <f t="shared" si="620"/>
        <v>1.1765999190132723</v>
      </c>
      <c r="AJ1913" s="17">
        <f t="shared" si="621"/>
        <v>0.8446941881770974</v>
      </c>
      <c r="AK1913" s="17">
        <f t="shared" si="622"/>
        <v>0.79111919068195535</v>
      </c>
      <c r="AL1913" s="17">
        <f t="shared" si="623"/>
        <v>0.79572708431718098</v>
      </c>
      <c r="AM1913" s="17">
        <f t="shared" si="624"/>
        <v>0.75642222007020354</v>
      </c>
      <c r="AN1913" s="17">
        <f t="shared" si="625"/>
        <v>0.8446941881770974</v>
      </c>
      <c r="AO1913" s="17">
        <f>INDEX($AN$10:$AN$2627,MATCH(C1913+1/24,$C$10:$C$2627,1))-INDEX($AN$10:$AN$2627,MATCH(C1913,$C$10:$C$2627,1))</f>
        <v>2.7457925207141631E-4</v>
      </c>
      <c r="AP1913" s="17">
        <f t="shared" si="626"/>
        <v>7.5642222007020354</v>
      </c>
      <c r="AQ1913" s="17">
        <f t="shared" si="627"/>
        <v>11.765999190132723</v>
      </c>
      <c r="AR1913" s="17">
        <f t="shared" si="628"/>
        <v>20.024373809199783</v>
      </c>
    </row>
    <row r="1914" spans="2:44" x14ac:dyDescent="0.25">
      <c r="B1914">
        <f>INDEX(RawData!$A$2:$A$1048576,MATCH(FmtData!$B$4+(ROW()-10),RawData!$A$2:$A$1048576,0))</f>
        <v>2306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954027777778</v>
      </c>
      <c r="D1914" s="47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1914">
        <f>INDEX(RawData!D$2:D$1048576,MATCH(FmtData!$B$4+(ROW()-10),RawData!$A$2:$A$1048576,0))</f>
        <v>2904.3</v>
      </c>
      <c r="F1914">
        <f>INDEX(RawData!E$2:E$1048576,MATCH(FmtData!$B$4+(ROW()-10),RawData!$A$2:$A$1048576,0))</f>
        <v>6.25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80400000000003</v>
      </c>
      <c r="I1914">
        <f>INDEX(RawData!H$2:H$1048576,MATCH(FmtData!$B$4+(ROW()-10),RawData!$A$2:$A$1048576,0))</f>
        <v>-3.9036299999999999E-3</v>
      </c>
      <c r="J1914">
        <f>INDEX(RawData!I$2:I$1048576,MATCH(FmtData!$B$4+(ROW()-10),RawData!$A$2:$A$1048576,0))</f>
        <v>194.4</v>
      </c>
      <c r="K1914">
        <f>INDEX(RawData!J$2:J$1048576,MATCH(FmtData!$B$4+(ROW()-10),RawData!$A$2:$A$1048576,0))</f>
        <v>195.9</v>
      </c>
      <c r="L1914">
        <f>INDEX(RawData!K$2:K$1048576,MATCH(FmtData!$B$4+(ROW()-10),RawData!$A$2:$A$1048576,0))</f>
        <v>197.5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1.9</v>
      </c>
      <c r="O1914">
        <f>INDEX(RawData!N$2:N$1048576,MATCH(FmtData!$B$4+(ROW()-10),RawData!$A$2:$A$1048576,0))</f>
        <v>171.3</v>
      </c>
      <c r="P1914">
        <f>INDEX(RawData!O$2:O$1048576,MATCH(FmtData!$B$4+(ROW()-10),RawData!$A$2:$A$1048576,0))</f>
        <v>35.819800000000001</v>
      </c>
      <c r="Q1914">
        <f>INDEX(RawData!P$2:P$1048576,MATCH(FmtData!$B$4+(ROW()-10),RawData!$A$2:$A$1048576,0))</f>
        <v>237.54400000000001</v>
      </c>
      <c r="R1914">
        <f>INDEX(RawData!Q$2:Q$1048576,MATCH(FmtData!$B$4+(ROW()-10),RawData!$A$2:$A$1048576,0))</f>
        <v>1.8310500000000001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0.52676999999999996</v>
      </c>
      <c r="U1914">
        <f>INDEX(RawData!T$2:T$1048576,MATCH(FmtData!$B$4+(ROW()-10),RawData!$A$2:$A$1048576,0))</f>
        <v>1.5258799999999999E-2</v>
      </c>
      <c r="V1914">
        <f>INDEX(RawData!U$2:U$1048576,MATCH(FmtData!$B$4+(ROW()-10),RawData!$A$2:$A$1048576,0))</f>
        <v>0.152588</v>
      </c>
      <c r="W1914" s="8">
        <f t="shared" si="613"/>
        <v>0.13732920000000001</v>
      </c>
      <c r="X1914" s="8">
        <f t="shared" si="630"/>
        <v>-0.30214061999999992</v>
      </c>
      <c r="Y1914" s="8">
        <f t="shared" si="631"/>
        <v>-0.24831293999999998</v>
      </c>
      <c r="Z1914" s="8">
        <f t="shared" si="614"/>
        <v>10.194046135786381</v>
      </c>
      <c r="AA1914" s="8">
        <f t="shared" si="615"/>
        <v>10.140218455786382</v>
      </c>
      <c r="AB1914" s="8">
        <f t="shared" si="632"/>
        <v>10.167132295786381</v>
      </c>
      <c r="AC1914" s="6">
        <f t="shared" si="629"/>
        <v>-269.78899999999999</v>
      </c>
      <c r="AD1914" s="42">
        <f t="shared" si="616"/>
        <v>-27.594944256043561</v>
      </c>
      <c r="AE1914" s="15">
        <f t="shared" si="617"/>
        <v>30.315824901583369</v>
      </c>
      <c r="AF1914" s="15">
        <f t="shared" si="618"/>
        <v>25.007310087739484</v>
      </c>
      <c r="AG1914" s="15">
        <f t="shared" si="619"/>
        <v>72.356438453372107</v>
      </c>
      <c r="AH1914" s="15">
        <f t="shared" si="633"/>
        <v>-27.595167805455844</v>
      </c>
      <c r="AI1914" s="17">
        <f t="shared" si="620"/>
        <v>1.1761572230814594</v>
      </c>
      <c r="AJ1914" s="17">
        <f t="shared" si="621"/>
        <v>0.84446600006693462</v>
      </c>
      <c r="AK1914" s="17">
        <f t="shared" si="622"/>
        <v>0.79111919068195535</v>
      </c>
      <c r="AL1914" s="17">
        <f t="shared" si="623"/>
        <v>0.79572708431718098</v>
      </c>
      <c r="AM1914" s="17">
        <f t="shared" si="624"/>
        <v>0.75642222007020354</v>
      </c>
      <c r="AN1914" s="17">
        <f t="shared" si="625"/>
        <v>0.84446600006693462</v>
      </c>
      <c r="AO1914" s="17">
        <f>INDEX($AN$10:$AN$2627,MATCH(C1914+1/24,$C$10:$C$2627,1))-INDEX($AN$10:$AN$2627,MATCH(C1914,$C$10:$C$2627,1))</f>
        <v>5.0276736223420215E-4</v>
      </c>
      <c r="AP1914" s="17">
        <f t="shared" si="626"/>
        <v>7.5642222007020354</v>
      </c>
      <c r="AQ1914" s="17">
        <f t="shared" si="627"/>
        <v>11.761572230814593</v>
      </c>
      <c r="AR1914" s="17">
        <f t="shared" si="628"/>
        <v>20.024373809199783</v>
      </c>
    </row>
    <row r="1915" spans="2:44" x14ac:dyDescent="0.25">
      <c r="B1915">
        <f>INDEX(RawData!$A$2:$A$1048576,MATCH(FmtData!$B$4+(ROW()-10),RawData!$A$2:$A$1048576,0))</f>
        <v>2307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955185185187</v>
      </c>
      <c r="D1915" s="47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1915">
        <f>INDEX(RawData!D$2:D$1048576,MATCH(FmtData!$B$4+(ROW()-10),RawData!$A$2:$A$1048576,0))</f>
        <v>2905.23</v>
      </c>
      <c r="F1915">
        <f>INDEX(RawData!E$2:E$1048576,MATCH(FmtData!$B$4+(ROW()-10),RawData!$A$2:$A$1048576,0))</f>
        <v>6.25</v>
      </c>
      <c r="G1915">
        <f>INDEX(RawData!F$2:F$1048576,MATCH(FmtData!$B$4+(ROW()-10),RawData!$A$2:$A$1048576,0))</f>
        <v>-280.30900000000003</v>
      </c>
      <c r="H1915">
        <f>INDEX(RawData!G$2:G$1048576,MATCH(FmtData!$B$4+(ROW()-10),RawData!$A$2:$A$1048576,0))</f>
        <v>0.49980400000000003</v>
      </c>
      <c r="I1915">
        <f>INDEX(RawData!H$2:H$1048576,MATCH(FmtData!$B$4+(ROW()-10),RawData!$A$2:$A$1048576,0))</f>
        <v>-3.9036299999999999E-3</v>
      </c>
      <c r="J1915">
        <f>INDEX(RawData!I$2:I$1048576,MATCH(FmtData!$B$4+(ROW()-10),RawData!$A$2:$A$1048576,0))</f>
        <v>196.8</v>
      </c>
      <c r="K1915">
        <f>INDEX(RawData!J$2:J$1048576,MATCH(FmtData!$B$4+(ROW()-10),RawData!$A$2:$A$1048576,0))</f>
        <v>195.5</v>
      </c>
      <c r="L1915">
        <f>INDEX(RawData!K$2:K$1048576,MATCH(FmtData!$B$4+(ROW()-10),RawData!$A$2:$A$1048576,0))</f>
        <v>191.3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3</v>
      </c>
      <c r="P1915">
        <f>INDEX(RawData!O$2:O$1048576,MATCH(FmtData!$B$4+(ROW()-10),RawData!$A$2:$A$1048576,0))</f>
        <v>35.819800000000001</v>
      </c>
      <c r="Q1915">
        <f>INDEX(RawData!P$2:P$1048576,MATCH(FmtData!$B$4+(ROW()-10),RawData!$A$2:$A$1048576,0))</f>
        <v>237.312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0.52676999999999996</v>
      </c>
      <c r="U1915">
        <f>INDEX(RawData!T$2:T$1048576,MATCH(FmtData!$B$4+(ROW()-10),RawData!$A$2:$A$1048576,0))</f>
        <v>1.5258799999999999E-2</v>
      </c>
      <c r="V1915">
        <f>INDEX(RawData!U$2:U$1048576,MATCH(FmtData!$B$4+(ROW()-10),RawData!$A$2:$A$1048576,0))</f>
        <v>0.152588</v>
      </c>
      <c r="W1915" s="8">
        <f t="shared" si="613"/>
        <v>0.13732920000000001</v>
      </c>
      <c r="X1915" s="8">
        <f t="shared" si="630"/>
        <v>-0.30214061999999992</v>
      </c>
      <c r="Y1915" s="8">
        <f t="shared" si="631"/>
        <v>-0.24831293999999998</v>
      </c>
      <c r="Z1915" s="8">
        <f t="shared" si="614"/>
        <v>10.194046135786381</v>
      </c>
      <c r="AA1915" s="8">
        <f t="shared" si="615"/>
        <v>10.140218455786382</v>
      </c>
      <c r="AB1915" s="8">
        <f t="shared" si="632"/>
        <v>10.167132295786381</v>
      </c>
      <c r="AC1915" s="6">
        <f t="shared" si="629"/>
        <v>-270.02100000000002</v>
      </c>
      <c r="AD1915" s="42">
        <f t="shared" si="616"/>
        <v>-27.826944256043589</v>
      </c>
      <c r="AE1915" s="15">
        <f t="shared" si="617"/>
        <v>30.315824901583369</v>
      </c>
      <c r="AF1915" s="15">
        <f t="shared" si="618"/>
        <v>25.007310087739484</v>
      </c>
      <c r="AG1915" s="15">
        <f t="shared" si="619"/>
        <v>72.356438453372107</v>
      </c>
      <c r="AH1915" s="15">
        <f t="shared" si="633"/>
        <v>-27.827167805455872</v>
      </c>
      <c r="AI1915" s="17">
        <f t="shared" si="620"/>
        <v>1.1765999190132723</v>
      </c>
      <c r="AJ1915" s="17">
        <f t="shared" si="621"/>
        <v>0.8446941881770974</v>
      </c>
      <c r="AK1915" s="17">
        <f t="shared" si="622"/>
        <v>0.79111919068195535</v>
      </c>
      <c r="AL1915" s="17">
        <f t="shared" si="623"/>
        <v>0.79572708431718098</v>
      </c>
      <c r="AM1915" s="17">
        <f t="shared" si="624"/>
        <v>0.75642222007020354</v>
      </c>
      <c r="AN1915" s="17">
        <f t="shared" si="625"/>
        <v>0.8446941881770974</v>
      </c>
      <c r="AO1915" s="17">
        <f>INDEX($AN$10:$AN$2627,MATCH(C1915+1/24,$C$10:$C$2627,1))-INDEX($AN$10:$AN$2627,MATCH(C1915,$C$10:$C$2627,1))</f>
        <v>4.5258844801443487E-5</v>
      </c>
      <c r="AP1915" s="17">
        <f t="shared" si="626"/>
        <v>7.5642222007020354</v>
      </c>
      <c r="AQ1915" s="17">
        <f t="shared" si="627"/>
        <v>11.765999190132723</v>
      </c>
      <c r="AR1915" s="17">
        <f t="shared" si="628"/>
        <v>20.030785911132281</v>
      </c>
    </row>
    <row r="1916" spans="2:44" x14ac:dyDescent="0.25">
      <c r="B1916">
        <f>INDEX(RawData!$A$2:$A$1048576,MATCH(FmtData!$B$4+(ROW()-10),RawData!$A$2:$A$1048576,0))</f>
        <v>2308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956342592595</v>
      </c>
      <c r="D1916" s="47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1916">
        <f>INDEX(RawData!D$2:D$1048576,MATCH(FmtData!$B$4+(ROW()-10),RawData!$A$2:$A$1048576,0))</f>
        <v>2902.44</v>
      </c>
      <c r="F1916">
        <f>INDEX(RawData!E$2:E$1048576,MATCH(FmtData!$B$4+(ROW()-10),RawData!$A$2:$A$1048576,0))</f>
        <v>6.25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80400000000003</v>
      </c>
      <c r="I1916">
        <f>INDEX(RawData!H$2:H$1048576,MATCH(FmtData!$B$4+(ROW()-10),RawData!$A$2:$A$1048576,0))</f>
        <v>-3.9036299999999999E-3</v>
      </c>
      <c r="J1916">
        <f>INDEX(RawData!I$2:I$1048576,MATCH(FmtData!$B$4+(ROW()-10),RawData!$A$2:$A$1048576,0))</f>
        <v>194.4</v>
      </c>
      <c r="K1916">
        <f>INDEX(RawData!J$2:J$1048576,MATCH(FmtData!$B$4+(ROW()-10),RawData!$A$2:$A$1048576,0))</f>
        <v>193.8</v>
      </c>
      <c r="L1916">
        <f>INDEX(RawData!K$2:K$1048576,MATCH(FmtData!$B$4+(ROW()-10),RawData!$A$2:$A$1048576,0))</f>
        <v>188.8</v>
      </c>
      <c r="M1916">
        <f>INDEX(RawData!L$2:L$1048576,MATCH(FmtData!$B$4+(ROW()-10),RawData!$A$2:$A$1048576,0))</f>
        <v>23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819800000000001</v>
      </c>
      <c r="Q1916">
        <f>INDEX(RawData!P$2:P$1048576,MATCH(FmtData!$B$4+(ROW()-10),RawData!$A$2:$A$1048576,0))</f>
        <v>237.42</v>
      </c>
      <c r="R1916">
        <f>INDEX(RawData!Q$2:Q$1048576,MATCH(FmtData!$B$4+(ROW()-10),RawData!$A$2:$A$1048576,0))</f>
        <v>2.4414100000000002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0.52676999999999996</v>
      </c>
      <c r="U1916">
        <f>INDEX(RawData!T$2:T$1048576,MATCH(FmtData!$B$4+(ROW()-10),RawData!$A$2:$A$1048576,0))</f>
        <v>1.5258799999999999E-2</v>
      </c>
      <c r="V1916">
        <f>INDEX(RawData!U$2:U$1048576,MATCH(FmtData!$B$4+(ROW()-10),RawData!$A$2:$A$1048576,0))</f>
        <v>0.152588</v>
      </c>
      <c r="W1916" s="8">
        <f t="shared" si="613"/>
        <v>0.13732920000000001</v>
      </c>
      <c r="X1916" s="8">
        <f t="shared" si="630"/>
        <v>-0.30214061999999992</v>
      </c>
      <c r="Y1916" s="8">
        <f t="shared" si="631"/>
        <v>-0.24831293999999998</v>
      </c>
      <c r="Z1916" s="8">
        <f t="shared" si="614"/>
        <v>10.194046135786381</v>
      </c>
      <c r="AA1916" s="8">
        <f t="shared" si="615"/>
        <v>10.140218455786382</v>
      </c>
      <c r="AB1916" s="8">
        <f t="shared" si="632"/>
        <v>10.167132295786381</v>
      </c>
      <c r="AC1916" s="6">
        <f t="shared" si="629"/>
        <v>-269.91300000000001</v>
      </c>
      <c r="AD1916" s="42">
        <f t="shared" si="616"/>
        <v>-27.718944256043585</v>
      </c>
      <c r="AE1916" s="15">
        <f t="shared" si="617"/>
        <v>30.315824901583369</v>
      </c>
      <c r="AF1916" s="15">
        <f t="shared" si="618"/>
        <v>25.007310087739484</v>
      </c>
      <c r="AG1916" s="15">
        <f t="shared" si="619"/>
        <v>72.356438453372107</v>
      </c>
      <c r="AH1916" s="15">
        <f t="shared" si="633"/>
        <v>-27.719167805455868</v>
      </c>
      <c r="AI1916" s="17">
        <f t="shared" si="620"/>
        <v>1.1763937949729382</v>
      </c>
      <c r="AJ1916" s="17">
        <f t="shared" si="621"/>
        <v>0.84458794733777409</v>
      </c>
      <c r="AK1916" s="17">
        <f t="shared" si="622"/>
        <v>0.79111919068195535</v>
      </c>
      <c r="AL1916" s="17">
        <f t="shared" si="623"/>
        <v>0.79572708431718098</v>
      </c>
      <c r="AM1916" s="17">
        <f t="shared" si="624"/>
        <v>0.75642222007020354</v>
      </c>
      <c r="AN1916" s="17">
        <f t="shared" si="625"/>
        <v>0.84458794733777409</v>
      </c>
      <c r="AO1916" s="17">
        <f>INDEX($AN$10:$AN$2627,MATCH(C1916+1/24,$C$10:$C$2627,1))-INDEX($AN$10:$AN$2627,MATCH(C1916,$C$10:$C$2627,1))</f>
        <v>2.5876283299242075E-4</v>
      </c>
      <c r="AP1916" s="17">
        <f t="shared" si="626"/>
        <v>7.5642222007020354</v>
      </c>
      <c r="AQ1916" s="17">
        <f t="shared" si="627"/>
        <v>11.763937949729382</v>
      </c>
      <c r="AR1916" s="17">
        <f t="shared" si="628"/>
        <v>20.011549605334785</v>
      </c>
    </row>
    <row r="1917" spans="2:44" x14ac:dyDescent="0.25">
      <c r="B1917">
        <f>INDEX(RawData!$A$2:$A$1048576,MATCH(FmtData!$B$4+(ROW()-10),RawData!$A$2:$A$1048576,0))</f>
        <v>2309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957499999997</v>
      </c>
      <c r="D1917" s="47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1917">
        <f>INDEX(RawData!D$2:D$1048576,MATCH(FmtData!$B$4+(ROW()-10),RawData!$A$2:$A$1048576,0))</f>
        <v>2903.37</v>
      </c>
      <c r="F1917">
        <f>INDEX(RawData!E$2:E$1048576,MATCH(FmtData!$B$4+(ROW()-10),RawData!$A$2:$A$1048576,0))</f>
        <v>6.25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8600000000001</v>
      </c>
      <c r="I1917">
        <f>INDEX(RawData!H$2:H$1048576,MATCH(FmtData!$B$4+(ROW()-10),RawData!$A$2:$A$1048576,0))</f>
        <v>-3.9036299999999999E-3</v>
      </c>
      <c r="J1917">
        <f>INDEX(RawData!I$2:I$1048576,MATCH(FmtData!$B$4+(ROW()-10),RawData!$A$2:$A$1048576,0))</f>
        <v>196.2</v>
      </c>
      <c r="K1917">
        <f>INDEX(RawData!J$2:J$1048576,MATCH(FmtData!$B$4+(ROW()-10),RawData!$A$2:$A$1048576,0))</f>
        <v>194.9</v>
      </c>
      <c r="L1917">
        <f>INDEX(RawData!K$2:K$1048576,MATCH(FmtData!$B$4+(ROW()-10),RawData!$A$2:$A$1048576,0))</f>
        <v>193</v>
      </c>
      <c r="M1917">
        <f>INDEX(RawData!L$2:L$1048576,MATCH(FmtData!$B$4+(ROW()-10),RawData!$A$2:$A$1048576,0))</f>
        <v>23</v>
      </c>
      <c r="N1917">
        <f>INDEX(RawData!M$2:M$1048576,MATCH(FmtData!$B$4+(ROW()-10),RawData!$A$2:$A$1048576,0))</f>
        <v>22</v>
      </c>
      <c r="O1917">
        <f>INDEX(RawData!N$2:N$1048576,MATCH(FmtData!$B$4+(ROW()-10),RawData!$A$2:$A$1048576,0))</f>
        <v>171.2</v>
      </c>
      <c r="P1917">
        <f>INDEX(RawData!O$2:O$1048576,MATCH(FmtData!$B$4+(ROW()-10),RawData!$A$2:$A$1048576,0))</f>
        <v>35.819800000000001</v>
      </c>
      <c r="Q1917">
        <f>INDEX(RawData!P$2:P$1048576,MATCH(FmtData!$B$4+(ROW()-10),RawData!$A$2:$A$1048576,0))</f>
        <v>237.31200000000001</v>
      </c>
      <c r="R1917">
        <f>INDEX(RawData!Q$2:Q$1048576,MATCH(FmtData!$B$4+(ROW()-10),RawData!$A$2:$A$1048576,0))</f>
        <v>1.8310500000000001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0.52676999999999996</v>
      </c>
      <c r="U1917">
        <f>INDEX(RawData!T$2:T$1048576,MATCH(FmtData!$B$4+(ROW()-10),RawData!$A$2:$A$1048576,0))</f>
        <v>1.5258799999999999E-2</v>
      </c>
      <c r="V1917">
        <f>INDEX(RawData!U$2:U$1048576,MATCH(FmtData!$B$4+(ROW()-10),RawData!$A$2:$A$1048576,0))</f>
        <v>0.152588</v>
      </c>
      <c r="W1917" s="8">
        <f t="shared" si="613"/>
        <v>0.13732920000000001</v>
      </c>
      <c r="X1917" s="8">
        <f t="shared" si="630"/>
        <v>-0.30214061999999992</v>
      </c>
      <c r="Y1917" s="8">
        <f t="shared" si="631"/>
        <v>-0.24831293999999998</v>
      </c>
      <c r="Z1917" s="8">
        <f t="shared" si="614"/>
        <v>10.194046135786381</v>
      </c>
      <c r="AA1917" s="8">
        <f t="shared" si="615"/>
        <v>10.140218455786382</v>
      </c>
      <c r="AB1917" s="8">
        <f t="shared" si="632"/>
        <v>10.167132295786381</v>
      </c>
      <c r="AC1917" s="6">
        <f t="shared" si="629"/>
        <v>-270.02100000000002</v>
      </c>
      <c r="AD1917" s="42">
        <f t="shared" si="616"/>
        <v>-27.826944256043589</v>
      </c>
      <c r="AE1917" s="15">
        <f t="shared" si="617"/>
        <v>30.315824901583369</v>
      </c>
      <c r="AF1917" s="15">
        <f t="shared" si="618"/>
        <v>25.007310087739484</v>
      </c>
      <c r="AG1917" s="15">
        <f t="shared" si="619"/>
        <v>72.356438453372107</v>
      </c>
      <c r="AH1917" s="15">
        <f t="shared" si="633"/>
        <v>-27.827167805455872</v>
      </c>
      <c r="AI1917" s="17">
        <f t="shared" si="620"/>
        <v>1.1765999190132723</v>
      </c>
      <c r="AJ1917" s="17">
        <f t="shared" si="621"/>
        <v>0.8446941881770974</v>
      </c>
      <c r="AK1917" s="17">
        <f t="shared" si="622"/>
        <v>0.79111919068195535</v>
      </c>
      <c r="AL1917" s="17">
        <f t="shared" si="623"/>
        <v>0.79572708431718098</v>
      </c>
      <c r="AM1917" s="17">
        <f t="shared" si="624"/>
        <v>0.75642222007020354</v>
      </c>
      <c r="AN1917" s="17">
        <f t="shared" si="625"/>
        <v>0.8446941881770974</v>
      </c>
      <c r="AO1917" s="17">
        <f>INDEX($AN$10:$AN$2627,MATCH(C1917+1/24,$C$10:$C$2627,1))-INDEX($AN$10:$AN$2627,MATCH(C1917,$C$10:$C$2627,1))</f>
        <v>1.5252199366910801E-4</v>
      </c>
      <c r="AP1917" s="17">
        <f t="shared" si="626"/>
        <v>7.5642222007020354</v>
      </c>
      <c r="AQ1917" s="17">
        <f t="shared" si="627"/>
        <v>11.765999190132723</v>
      </c>
      <c r="AR1917" s="17">
        <f t="shared" si="628"/>
        <v>20.017961707267283</v>
      </c>
    </row>
    <row r="1918" spans="2:44" x14ac:dyDescent="0.25">
      <c r="B1918">
        <f>INDEX(RawData!$A$2:$A$1048576,MATCH(FmtData!$B$4+(ROW()-10),RawData!$A$2:$A$1048576,0))</f>
        <v>2310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958657407406</v>
      </c>
      <c r="D1918" s="47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1918">
        <f>INDEX(RawData!D$2:D$1048576,MATCH(FmtData!$B$4+(ROW()-10),RawData!$A$2:$A$1048576,0))</f>
        <v>2903.37</v>
      </c>
      <c r="F1918">
        <f>INDEX(RawData!E$2:E$1048576,MATCH(FmtData!$B$4+(ROW()-10),RawData!$A$2:$A$1048576,0))</f>
        <v>6.25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82199999999999</v>
      </c>
      <c r="I1918">
        <f>INDEX(RawData!H$2:H$1048576,MATCH(FmtData!$B$4+(ROW()-10),RawData!$A$2:$A$1048576,0))</f>
        <v>-3.9036299999999999E-3</v>
      </c>
      <c r="J1918">
        <f>INDEX(RawData!I$2:I$1048576,MATCH(FmtData!$B$4+(ROW()-10),RawData!$A$2:$A$1048576,0))</f>
        <v>194.7</v>
      </c>
      <c r="K1918">
        <f>INDEX(RawData!J$2:J$1048576,MATCH(FmtData!$B$4+(ROW()-10),RawData!$A$2:$A$1048576,0))</f>
        <v>196.5</v>
      </c>
      <c r="L1918">
        <f>INDEX(RawData!K$2:K$1048576,MATCH(FmtData!$B$4+(ROW()-10),RawData!$A$2:$A$1048576,0))</f>
        <v>197.4</v>
      </c>
      <c r="M1918">
        <f>INDEX(RawData!L$2:L$1048576,MATCH(FmtData!$B$4+(ROW()-10),RawData!$A$2:$A$1048576,0))</f>
        <v>23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819800000000001</v>
      </c>
      <c r="Q1918">
        <f>INDEX(RawData!P$2:P$1048576,MATCH(FmtData!$B$4+(ROW()-10),RawData!$A$2:$A$1048576,0))</f>
        <v>237.157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0.52676999999999996</v>
      </c>
      <c r="U1918">
        <f>INDEX(RawData!T$2:T$1048576,MATCH(FmtData!$B$4+(ROW()-10),RawData!$A$2:$A$1048576,0))</f>
        <v>1.5258799999999999E-2</v>
      </c>
      <c r="V1918">
        <f>INDEX(RawData!U$2:U$1048576,MATCH(FmtData!$B$4+(ROW()-10),RawData!$A$2:$A$1048576,0))</f>
        <v>0.152588</v>
      </c>
      <c r="W1918" s="8">
        <f t="shared" si="613"/>
        <v>0.13732920000000001</v>
      </c>
      <c r="X1918" s="8">
        <f t="shared" si="630"/>
        <v>-0.30214061999999992</v>
      </c>
      <c r="Y1918" s="8">
        <f t="shared" si="631"/>
        <v>-0.24831293999999998</v>
      </c>
      <c r="Z1918" s="8">
        <f t="shared" si="614"/>
        <v>10.194046135786381</v>
      </c>
      <c r="AA1918" s="8">
        <f t="shared" si="615"/>
        <v>10.140218455786382</v>
      </c>
      <c r="AB1918" s="8">
        <f t="shared" si="632"/>
        <v>10.167132295786381</v>
      </c>
      <c r="AC1918" s="6">
        <f t="shared" si="629"/>
        <v>-270.17600000000004</v>
      </c>
      <c r="AD1918" s="42">
        <f t="shared" si="616"/>
        <v>-27.981944256043619</v>
      </c>
      <c r="AE1918" s="15">
        <f t="shared" si="617"/>
        <v>30.315824901583369</v>
      </c>
      <c r="AF1918" s="15">
        <f t="shared" si="618"/>
        <v>25.007310087739484</v>
      </c>
      <c r="AG1918" s="15">
        <f t="shared" si="619"/>
        <v>72.356438453372107</v>
      </c>
      <c r="AH1918" s="15">
        <f t="shared" si="633"/>
        <v>-27.982167805455902</v>
      </c>
      <c r="AI1918" s="17">
        <f t="shared" si="620"/>
        <v>1.1768958714387654</v>
      </c>
      <c r="AJ1918" s="17">
        <f t="shared" si="621"/>
        <v>0.84484671017076651</v>
      </c>
      <c r="AK1918" s="17">
        <f t="shared" si="622"/>
        <v>0.79111919068195535</v>
      </c>
      <c r="AL1918" s="17">
        <f t="shared" si="623"/>
        <v>0.79572708431718098</v>
      </c>
      <c r="AM1918" s="17">
        <f t="shared" si="624"/>
        <v>0.75642222007020354</v>
      </c>
      <c r="AN1918" s="17">
        <f t="shared" si="625"/>
        <v>0.84484671017076651</v>
      </c>
      <c r="AO1918" s="17">
        <f>INDEX($AN$10:$AN$2627,MATCH(C1918+1/24,$C$10:$C$2627,1))-INDEX($AN$10:$AN$2627,MATCH(C1918,$C$10:$C$2627,1))</f>
        <v>2.2839393218421211E-4</v>
      </c>
      <c r="AP1918" s="17">
        <f t="shared" si="626"/>
        <v>7.5642222007020354</v>
      </c>
      <c r="AQ1918" s="17">
        <f t="shared" si="627"/>
        <v>11.768958714387654</v>
      </c>
      <c r="AR1918" s="17">
        <f t="shared" si="628"/>
        <v>20.017961707267283</v>
      </c>
    </row>
    <row r="1919" spans="2:44" x14ac:dyDescent="0.25">
      <c r="B1919">
        <f>INDEX(RawData!$A$2:$A$1048576,MATCH(FmtData!$B$4+(ROW()-10),RawData!$A$2:$A$1048576,0))</f>
        <v>2311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959814814814</v>
      </c>
      <c r="D1919" s="47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1919">
        <f>INDEX(RawData!D$2:D$1048576,MATCH(FmtData!$B$4+(ROW()-10),RawData!$A$2:$A$1048576,0))</f>
        <v>2906.16</v>
      </c>
      <c r="F1919">
        <f>INDEX(RawData!E$2:E$1048576,MATCH(FmtData!$B$4+(ROW()-10),RawData!$A$2:$A$1048576,0))</f>
        <v>6.25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80400000000003</v>
      </c>
      <c r="I1919">
        <f>INDEX(RawData!H$2:H$1048576,MATCH(FmtData!$B$4+(ROW()-10),RawData!$A$2:$A$1048576,0))</f>
        <v>-3.9036299999999999E-3</v>
      </c>
      <c r="J1919">
        <f>INDEX(RawData!I$2:I$1048576,MATCH(FmtData!$B$4+(ROW()-10),RawData!$A$2:$A$1048576,0))</f>
        <v>196.9</v>
      </c>
      <c r="K1919">
        <f>INDEX(RawData!J$2:J$1048576,MATCH(FmtData!$B$4+(ROW()-10),RawData!$A$2:$A$1048576,0))</f>
        <v>194.3</v>
      </c>
      <c r="L1919">
        <f>INDEX(RawData!K$2:K$1048576,MATCH(FmtData!$B$4+(ROW()-10),RawData!$A$2:$A$1048576,0))</f>
        <v>193.4</v>
      </c>
      <c r="M1919">
        <f>INDEX(RawData!L$2:L$1048576,MATCH(FmtData!$B$4+(ROW()-10),RawData!$A$2:$A$1048576,0))</f>
        <v>23</v>
      </c>
      <c r="N1919">
        <f>INDEX(RawData!M$2:M$1048576,MATCH(FmtData!$B$4+(ROW()-10),RawData!$A$2:$A$1048576,0))</f>
        <v>22</v>
      </c>
      <c r="O1919">
        <f>INDEX(RawData!N$2:N$1048576,MATCH(FmtData!$B$4+(ROW()-10),RawData!$A$2:$A$1048576,0))</f>
        <v>171.3</v>
      </c>
      <c r="P1919">
        <f>INDEX(RawData!O$2:O$1048576,MATCH(FmtData!$B$4+(ROW()-10),RawData!$A$2:$A$1048576,0))</f>
        <v>35.819800000000001</v>
      </c>
      <c r="Q1919">
        <f>INDEX(RawData!P$2:P$1048576,MATCH(FmtData!$B$4+(ROW()-10),RawData!$A$2:$A$1048576,0))</f>
        <v>237.26599999999999</v>
      </c>
      <c r="R1919">
        <f>INDEX(RawData!Q$2:Q$1048576,MATCH(FmtData!$B$4+(ROW()-10),RawData!$A$2:$A$1048576,0))</f>
        <v>2.4414100000000002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0.52676999999999996</v>
      </c>
      <c r="U1919">
        <f>INDEX(RawData!T$2:T$1048576,MATCH(FmtData!$B$4+(ROW()-10),RawData!$A$2:$A$1048576,0))</f>
        <v>1.5258799999999999E-2</v>
      </c>
      <c r="V1919">
        <f>INDEX(RawData!U$2:U$1048576,MATCH(FmtData!$B$4+(ROW()-10),RawData!$A$2:$A$1048576,0))</f>
        <v>0.152588</v>
      </c>
      <c r="W1919" s="8">
        <f t="shared" si="613"/>
        <v>0.13732920000000001</v>
      </c>
      <c r="X1919" s="8">
        <f t="shared" si="630"/>
        <v>-0.30214061999999992</v>
      </c>
      <c r="Y1919" s="8">
        <f t="shared" si="631"/>
        <v>-0.24831293999999998</v>
      </c>
      <c r="Z1919" s="8">
        <f t="shared" si="614"/>
        <v>10.194046135786381</v>
      </c>
      <c r="AA1919" s="8">
        <f t="shared" si="615"/>
        <v>10.140218455786382</v>
      </c>
      <c r="AB1919" s="8">
        <f t="shared" si="632"/>
        <v>10.167132295786381</v>
      </c>
      <c r="AC1919" s="6">
        <f t="shared" si="629"/>
        <v>-270.06700000000001</v>
      </c>
      <c r="AD1919" s="42">
        <f t="shared" si="616"/>
        <v>-27.872944256043581</v>
      </c>
      <c r="AE1919" s="15">
        <f t="shared" si="617"/>
        <v>30.315824901583369</v>
      </c>
      <c r="AF1919" s="15">
        <f t="shared" si="618"/>
        <v>25.007310087739484</v>
      </c>
      <c r="AG1919" s="15">
        <f t="shared" si="619"/>
        <v>72.356438453372107</v>
      </c>
      <c r="AH1919" s="15">
        <f t="shared" si="633"/>
        <v>-27.873167805455864</v>
      </c>
      <c r="AI1919" s="17">
        <f t="shared" si="620"/>
        <v>1.1766877345225417</v>
      </c>
      <c r="AJ1919" s="17">
        <f t="shared" si="621"/>
        <v>0.84473944702189885</v>
      </c>
      <c r="AK1919" s="17">
        <f t="shared" si="622"/>
        <v>0.79111919068195535</v>
      </c>
      <c r="AL1919" s="17">
        <f t="shared" si="623"/>
        <v>0.79572708431718098</v>
      </c>
      <c r="AM1919" s="17">
        <f t="shared" si="624"/>
        <v>0.75642222007020354</v>
      </c>
      <c r="AN1919" s="17">
        <f t="shared" si="625"/>
        <v>0.84473944702189885</v>
      </c>
      <c r="AO1919" s="17">
        <f>INDEX($AN$10:$AN$2627,MATCH(C1919+1/24,$C$10:$C$2627,1))-INDEX($AN$10:$AN$2627,MATCH(C1919,$C$10:$C$2627,1))</f>
        <v>1.0726314886766453E-4</v>
      </c>
      <c r="AP1919" s="17">
        <f t="shared" si="626"/>
        <v>7.5642222007020354</v>
      </c>
      <c r="AQ1919" s="17">
        <f t="shared" si="627"/>
        <v>11.766877345225417</v>
      </c>
      <c r="AR1919" s="17">
        <f t="shared" si="628"/>
        <v>20.037198013064778</v>
      </c>
    </row>
    <row r="1920" spans="2:44" x14ac:dyDescent="0.25">
      <c r="B1920">
        <f>INDEX(RawData!$A$2:$A$1048576,MATCH(FmtData!$B$4+(ROW()-10),RawData!$A$2:$A$1048576,0))</f>
        <v>2312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960972222223</v>
      </c>
      <c r="D1920" s="47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80400000000003</v>
      </c>
      <c r="I1920">
        <f>INDEX(RawData!H$2:H$1048576,MATCH(FmtData!$B$4+(ROW()-10),RawData!$A$2:$A$1048576,0))</f>
        <v>-3.71981E-3</v>
      </c>
      <c r="J1920">
        <f>INDEX(RawData!I$2:I$1048576,MATCH(FmtData!$B$4+(ROW()-10),RawData!$A$2:$A$1048576,0))</f>
        <v>194.1</v>
      </c>
      <c r="K1920">
        <f>INDEX(RawData!J$2:J$1048576,MATCH(FmtData!$B$4+(ROW()-10),RawData!$A$2:$A$1048576,0))</f>
        <v>194.3</v>
      </c>
      <c r="L1920">
        <f>INDEX(RawData!K$2:K$1048576,MATCH(FmtData!$B$4+(ROW()-10),RawData!$A$2:$A$1048576,0))</f>
        <v>188.6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4</v>
      </c>
      <c r="P1920">
        <f>INDEX(RawData!O$2:O$1048576,MATCH(FmtData!$B$4+(ROW()-10),RawData!$A$2:$A$1048576,0))</f>
        <v>35.819800000000001</v>
      </c>
      <c r="Q1920">
        <f>INDEX(RawData!P$2:P$1048576,MATCH(FmtData!$B$4+(ROW()-10),RawData!$A$2:$A$1048576,0))</f>
        <v>237.54400000000001</v>
      </c>
      <c r="R1920">
        <f>INDEX(RawData!Q$2:Q$1048576,MATCH(FmtData!$B$4+(ROW()-10),RawData!$A$2:$A$1048576,0))</f>
        <v>2.4414100000000002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0.52676999999999996</v>
      </c>
      <c r="U1920">
        <f>INDEX(RawData!T$2:T$1048576,MATCH(FmtData!$B$4+(ROW()-10),RawData!$A$2:$A$1048576,0))</f>
        <v>1.5258799999999999E-2</v>
      </c>
      <c r="V1920">
        <f>INDEX(RawData!U$2:U$1048576,MATCH(FmtData!$B$4+(ROW()-10),RawData!$A$2:$A$1048576,0))</f>
        <v>0.19836400000000001</v>
      </c>
      <c r="W1920" s="8">
        <f t="shared" si="613"/>
        <v>0.18310520000000002</v>
      </c>
      <c r="X1920" s="8">
        <f t="shared" si="630"/>
        <v>-0.30214061999999992</v>
      </c>
      <c r="Y1920" s="8">
        <f t="shared" si="631"/>
        <v>-0.24831293999999998</v>
      </c>
      <c r="Z1920" s="8">
        <f t="shared" si="614"/>
        <v>10.194046135786381</v>
      </c>
      <c r="AA1920" s="8">
        <f t="shared" si="615"/>
        <v>10.140218455786382</v>
      </c>
      <c r="AB1920" s="8">
        <f t="shared" si="632"/>
        <v>10.167132295786381</v>
      </c>
      <c r="AC1920" s="6">
        <f t="shared" si="629"/>
        <v>-269.78899999999999</v>
      </c>
      <c r="AD1920" s="42">
        <f t="shared" si="616"/>
        <v>-27.594944256043561</v>
      </c>
      <c r="AE1920" s="15">
        <f t="shared" si="617"/>
        <v>30.315824901583369</v>
      </c>
      <c r="AF1920" s="15">
        <f t="shared" si="618"/>
        <v>25.007310087739484</v>
      </c>
      <c r="AG1920" s="15">
        <f t="shared" si="619"/>
        <v>72.356438453372107</v>
      </c>
      <c r="AH1920" s="15">
        <f t="shared" si="633"/>
        <v>-27.595167805455844</v>
      </c>
      <c r="AI1920" s="17">
        <f t="shared" si="620"/>
        <v>1.1761572230814594</v>
      </c>
      <c r="AJ1920" s="17">
        <f t="shared" si="621"/>
        <v>0.84446600006693462</v>
      </c>
      <c r="AK1920" s="17">
        <f t="shared" si="622"/>
        <v>0.79111919068195535</v>
      </c>
      <c r="AL1920" s="17">
        <f t="shared" si="623"/>
        <v>0.79572708431718098</v>
      </c>
      <c r="AM1920" s="17">
        <f t="shared" si="624"/>
        <v>0.75642222007020354</v>
      </c>
      <c r="AN1920" s="17">
        <f t="shared" si="625"/>
        <v>0.84446600006693462</v>
      </c>
      <c r="AO1920" s="17">
        <f>INDEX($AN$10:$AN$2627,MATCH(C1920+1/24,$C$10:$C$2627,1))-INDEX($AN$10:$AN$2627,MATCH(C1920,$C$10:$C$2627,1))</f>
        <v>8.6816550872526044E-4</v>
      </c>
      <c r="AP1920" s="17">
        <f t="shared" si="626"/>
        <v>7.5642222007020354</v>
      </c>
      <c r="AQ1920" s="17">
        <f t="shared" si="627"/>
        <v>11.761572230814593</v>
      </c>
      <c r="AR1920" s="17">
        <f t="shared" si="628"/>
        <v>20.024373809199783</v>
      </c>
    </row>
    <row r="1921" spans="2:44" x14ac:dyDescent="0.25">
      <c r="B1921">
        <f>INDEX(RawData!$A$2:$A$1048576,MATCH(FmtData!$B$4+(ROW()-10),RawData!$A$2:$A$1048576,0))</f>
        <v>2313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962141203701</v>
      </c>
      <c r="D1921" s="47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1921">
        <f>INDEX(RawData!D$2:D$1048576,MATCH(FmtData!$B$4+(ROW()-10),RawData!$A$2:$A$1048576,0))</f>
        <v>2902.44</v>
      </c>
      <c r="F1921">
        <f>INDEX(RawData!E$2:E$1048576,MATCH(FmtData!$B$4+(ROW()-10),RawData!$A$2:$A$1048576,0))</f>
        <v>6.25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8600000000001</v>
      </c>
      <c r="I1921">
        <f>INDEX(RawData!H$2:H$1048576,MATCH(FmtData!$B$4+(ROW()-10),RawData!$A$2:$A$1048576,0))</f>
        <v>-3.9036299999999999E-3</v>
      </c>
      <c r="J1921">
        <f>INDEX(RawData!I$2:I$1048576,MATCH(FmtData!$B$4+(ROW()-10),RawData!$A$2:$A$1048576,0))</f>
        <v>197.9</v>
      </c>
      <c r="K1921">
        <f>INDEX(RawData!J$2:J$1048576,MATCH(FmtData!$B$4+(ROW()-10),RawData!$A$2:$A$1048576,0))</f>
        <v>196</v>
      </c>
      <c r="L1921">
        <f>INDEX(RawData!K$2:K$1048576,MATCH(FmtData!$B$4+(ROW()-10),RawData!$A$2:$A$1048576,0))</f>
        <v>192</v>
      </c>
      <c r="M1921">
        <f>INDEX(RawData!L$2:L$1048576,MATCH(FmtData!$B$4+(ROW()-10),RawData!$A$2:$A$1048576,0))</f>
        <v>23</v>
      </c>
      <c r="N1921">
        <f>INDEX(RawData!M$2:M$1048576,MATCH(FmtData!$B$4+(ROW()-10),RawData!$A$2:$A$1048576,0))</f>
        <v>21.9</v>
      </c>
      <c r="O1921">
        <f>INDEX(RawData!N$2:N$1048576,MATCH(FmtData!$B$4+(ROW()-10),RawData!$A$2:$A$1048576,0))</f>
        <v>171.3</v>
      </c>
      <c r="P1921">
        <f>INDEX(RawData!O$2:O$1048576,MATCH(FmtData!$B$4+(ROW()-10),RawData!$A$2:$A$1048576,0))</f>
        <v>35.819800000000001</v>
      </c>
      <c r="Q1921">
        <f>INDEX(RawData!P$2:P$1048576,MATCH(FmtData!$B$4+(ROW()-10),RawData!$A$2:$A$1048576,0))</f>
        <v>237.31200000000001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0.52676999999999996</v>
      </c>
      <c r="U1921">
        <f>INDEX(RawData!T$2:T$1048576,MATCH(FmtData!$B$4+(ROW()-10),RawData!$A$2:$A$1048576,0))</f>
        <v>1.5258799999999999E-2</v>
      </c>
      <c r="V1921">
        <f>INDEX(RawData!U$2:U$1048576,MATCH(FmtData!$B$4+(ROW()-10),RawData!$A$2:$A$1048576,0))</f>
        <v>0.152588</v>
      </c>
      <c r="W1921" s="8">
        <f t="shared" si="613"/>
        <v>0.13732920000000001</v>
      </c>
      <c r="X1921" s="8">
        <f t="shared" si="630"/>
        <v>-0.30214061999999992</v>
      </c>
      <c r="Y1921" s="8">
        <f t="shared" si="631"/>
        <v>-0.24831293999999998</v>
      </c>
      <c r="Z1921" s="8">
        <f t="shared" si="614"/>
        <v>10.194046135786381</v>
      </c>
      <c r="AA1921" s="8">
        <f t="shared" si="615"/>
        <v>10.140218455786382</v>
      </c>
      <c r="AB1921" s="8">
        <f t="shared" si="632"/>
        <v>10.167132295786381</v>
      </c>
      <c r="AC1921" s="6">
        <f t="shared" si="629"/>
        <v>-270.02100000000002</v>
      </c>
      <c r="AD1921" s="42">
        <f t="shared" si="616"/>
        <v>-27.826944256043589</v>
      </c>
      <c r="AE1921" s="15">
        <f t="shared" si="617"/>
        <v>30.315824901583369</v>
      </c>
      <c r="AF1921" s="15">
        <f t="shared" si="618"/>
        <v>25.007310087739484</v>
      </c>
      <c r="AG1921" s="15">
        <f t="shared" si="619"/>
        <v>72.356438453372107</v>
      </c>
      <c r="AH1921" s="15">
        <f t="shared" si="633"/>
        <v>-27.827167805455872</v>
      </c>
      <c r="AI1921" s="17">
        <f t="shared" si="620"/>
        <v>1.1765999190132723</v>
      </c>
      <c r="AJ1921" s="17">
        <f t="shared" si="621"/>
        <v>0.8446941881770974</v>
      </c>
      <c r="AK1921" s="17">
        <f t="shared" si="622"/>
        <v>0.79111919068195535</v>
      </c>
      <c r="AL1921" s="17">
        <f t="shared" si="623"/>
        <v>0.79572708431718098</v>
      </c>
      <c r="AM1921" s="17">
        <f t="shared" si="624"/>
        <v>0.75642222007020354</v>
      </c>
      <c r="AN1921" s="17">
        <f t="shared" si="625"/>
        <v>0.8446941881770974</v>
      </c>
      <c r="AO1921" s="17">
        <f>INDEX($AN$10:$AN$2627,MATCH(C1921+1/24,$C$10:$C$2627,1))-INDEX($AN$10:$AN$2627,MATCH(C1921,$C$10:$C$2627,1))</f>
        <v>5.0303919130678665E-4</v>
      </c>
      <c r="AP1921" s="17">
        <f t="shared" si="626"/>
        <v>7.5642222007020354</v>
      </c>
      <c r="AQ1921" s="17">
        <f t="shared" si="627"/>
        <v>11.765999190132723</v>
      </c>
      <c r="AR1921" s="17">
        <f t="shared" si="628"/>
        <v>20.011549605334785</v>
      </c>
    </row>
    <row r="1922" spans="2:44" x14ac:dyDescent="0.25">
      <c r="B1922">
        <f>INDEX(RawData!$A$2:$A$1048576,MATCH(FmtData!$B$4+(ROW()-10),RawData!$A$2:$A$1048576,0))</f>
        <v>2314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963287037041</v>
      </c>
      <c r="D1922" s="47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1922">
        <f>INDEX(RawData!D$2:D$1048576,MATCH(FmtData!$B$4+(ROW()-10),RawData!$A$2:$A$1048576,0))</f>
        <v>2905.23</v>
      </c>
      <c r="F1922">
        <f>INDEX(RawData!E$2:E$1048576,MATCH(FmtData!$B$4+(ROW()-10),RawData!$A$2:$A$1048576,0))</f>
        <v>6.25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80400000000003</v>
      </c>
      <c r="I1922">
        <f>INDEX(RawData!H$2:H$1048576,MATCH(FmtData!$B$4+(ROW()-10),RawData!$A$2:$A$1048576,0))</f>
        <v>-3.9036299999999999E-3</v>
      </c>
      <c r="J1922">
        <f>INDEX(RawData!I$2:I$1048576,MATCH(FmtData!$B$4+(ROW()-10),RawData!$A$2:$A$1048576,0))</f>
        <v>195</v>
      </c>
      <c r="K1922">
        <f>INDEX(RawData!J$2:J$1048576,MATCH(FmtData!$B$4+(ROW()-10),RawData!$A$2:$A$1048576,0))</f>
        <v>195.9</v>
      </c>
      <c r="L1922">
        <f>INDEX(RawData!K$2:K$1048576,MATCH(FmtData!$B$4+(ROW()-10),RawData!$A$2:$A$1048576,0))</f>
        <v>196.8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9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819800000000001</v>
      </c>
      <c r="Q1922">
        <f>INDEX(RawData!P$2:P$1048576,MATCH(FmtData!$B$4+(ROW()-10),RawData!$A$2:$A$1048576,0))</f>
        <v>237.65299999999999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0.52676999999999996</v>
      </c>
      <c r="U1922">
        <f>INDEX(RawData!T$2:T$1048576,MATCH(FmtData!$B$4+(ROW()-10),RawData!$A$2:$A$1048576,0))</f>
        <v>1.5258799999999999E-2</v>
      </c>
      <c r="V1922">
        <f>INDEX(RawData!U$2:U$1048576,MATCH(FmtData!$B$4+(ROW()-10),RawData!$A$2:$A$1048576,0))</f>
        <v>0.152588</v>
      </c>
      <c r="W1922" s="8">
        <f t="shared" si="613"/>
        <v>0.13732920000000001</v>
      </c>
      <c r="X1922" s="8">
        <f t="shared" si="630"/>
        <v>-0.30214061999999992</v>
      </c>
      <c r="Y1922" s="8">
        <f t="shared" si="631"/>
        <v>-0.24831293999999998</v>
      </c>
      <c r="Z1922" s="8">
        <f t="shared" si="614"/>
        <v>10.194046135786381</v>
      </c>
      <c r="AA1922" s="8">
        <f t="shared" si="615"/>
        <v>10.140218455786382</v>
      </c>
      <c r="AB1922" s="8">
        <f t="shared" si="632"/>
        <v>10.167132295786381</v>
      </c>
      <c r="AC1922" s="6">
        <f t="shared" si="629"/>
        <v>-269.68000000000006</v>
      </c>
      <c r="AD1922" s="42">
        <f t="shared" si="616"/>
        <v>-27.485944256043638</v>
      </c>
      <c r="AE1922" s="15">
        <f t="shared" si="617"/>
        <v>30.315824901583369</v>
      </c>
      <c r="AF1922" s="15">
        <f t="shared" si="618"/>
        <v>25.007310087739484</v>
      </c>
      <c r="AG1922" s="15">
        <f t="shared" si="619"/>
        <v>72.356438453372107</v>
      </c>
      <c r="AH1922" s="15">
        <f t="shared" si="633"/>
        <v>-27.486167805455921</v>
      </c>
      <c r="AI1922" s="17">
        <f t="shared" si="620"/>
        <v>1.1759493473237155</v>
      </c>
      <c r="AJ1922" s="17">
        <f t="shared" si="621"/>
        <v>0.84435883356133523</v>
      </c>
      <c r="AK1922" s="17">
        <f t="shared" si="622"/>
        <v>0.79111919068195535</v>
      </c>
      <c r="AL1922" s="17">
        <f t="shared" si="623"/>
        <v>0.79572708431718098</v>
      </c>
      <c r="AM1922" s="17">
        <f t="shared" si="624"/>
        <v>0.75642222007020354</v>
      </c>
      <c r="AN1922" s="17">
        <f t="shared" si="625"/>
        <v>0.84435883356133523</v>
      </c>
      <c r="AO1922" s="17">
        <f>INDEX($AN$10:$AN$2627,MATCH(C1922+1/24,$C$10:$C$2627,1))-INDEX($AN$10:$AN$2627,MATCH(C1922,$C$10:$C$2627,1))</f>
        <v>8.3839380706896005E-4</v>
      </c>
      <c r="AP1922" s="17">
        <f t="shared" si="626"/>
        <v>7.5642222007020354</v>
      </c>
      <c r="AQ1922" s="17">
        <f t="shared" si="627"/>
        <v>11.759493473237155</v>
      </c>
      <c r="AR1922" s="17">
        <f t="shared" si="628"/>
        <v>20.030785911132281</v>
      </c>
    </row>
    <row r="1923" spans="2:44" x14ac:dyDescent="0.25">
      <c r="B1923">
        <f>INDEX(RawData!$A$2:$A$1048576,MATCH(FmtData!$B$4+(ROW()-10),RawData!$A$2:$A$1048576,0))</f>
        <v>2315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964444444442</v>
      </c>
      <c r="D1923" s="47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1923">
        <f>INDEX(RawData!D$2:D$1048576,MATCH(FmtData!$B$4+(ROW()-10),RawData!$A$2:$A$1048576,0))</f>
        <v>2903.37</v>
      </c>
      <c r="F1923">
        <f>INDEX(RawData!E$2:E$1048576,MATCH(FmtData!$B$4+(ROW()-10),RawData!$A$2:$A$1048576,0))</f>
        <v>6.25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82199999999999</v>
      </c>
      <c r="I1923">
        <f>INDEX(RawData!H$2:H$1048576,MATCH(FmtData!$B$4+(ROW()-10),RawData!$A$2:$A$1048576,0))</f>
        <v>-3.9036299999999999E-3</v>
      </c>
      <c r="J1923">
        <f>INDEX(RawData!I$2:I$1048576,MATCH(FmtData!$B$4+(ROW()-10),RawData!$A$2:$A$1048576,0))</f>
        <v>197</v>
      </c>
      <c r="K1923">
        <f>INDEX(RawData!J$2:J$1048576,MATCH(FmtData!$B$4+(ROW()-10),RawData!$A$2:$A$1048576,0))</f>
        <v>193.6</v>
      </c>
      <c r="L1923">
        <f>INDEX(RawData!K$2:K$1048576,MATCH(FmtData!$B$4+(ROW()-10),RawData!$A$2:$A$1048576,0))</f>
        <v>195</v>
      </c>
      <c r="M1923">
        <f>INDEX(RawData!L$2:L$1048576,MATCH(FmtData!$B$4+(ROW()-10),RawData!$A$2:$A$1048576,0))</f>
        <v>23</v>
      </c>
      <c r="N1923">
        <f>INDEX(RawData!M$2:M$1048576,MATCH(FmtData!$B$4+(ROW()-10),RawData!$A$2:$A$1048576,0))</f>
        <v>21.9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819800000000001</v>
      </c>
      <c r="Q1923">
        <f>INDEX(RawData!P$2:P$1048576,MATCH(FmtData!$B$4+(ROW()-10),RawData!$A$2:$A$1048576,0))</f>
        <v>237.18799999999999</v>
      </c>
      <c r="R1923">
        <f>INDEX(RawData!Q$2:Q$1048576,MATCH(FmtData!$B$4+(ROW()-10),RawData!$A$2:$A$1048576,0))</f>
        <v>2.4414100000000002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0.52676999999999996</v>
      </c>
      <c r="U1923">
        <f>INDEX(RawData!T$2:T$1048576,MATCH(FmtData!$B$4+(ROW()-10),RawData!$A$2:$A$1048576,0))</f>
        <v>1.5258799999999999E-2</v>
      </c>
      <c r="V1923">
        <f>INDEX(RawData!U$2:U$1048576,MATCH(FmtData!$B$4+(ROW()-10),RawData!$A$2:$A$1048576,0))</f>
        <v>0.152588</v>
      </c>
      <c r="W1923" s="8">
        <f t="shared" si="613"/>
        <v>0.13732920000000001</v>
      </c>
      <c r="X1923" s="8">
        <f t="shared" si="630"/>
        <v>-0.30214061999999992</v>
      </c>
      <c r="Y1923" s="8">
        <f t="shared" si="631"/>
        <v>-0.24831293999999998</v>
      </c>
      <c r="Z1923" s="8">
        <f t="shared" si="614"/>
        <v>10.194046135786381</v>
      </c>
      <c r="AA1923" s="8">
        <f t="shared" si="615"/>
        <v>10.140218455786382</v>
      </c>
      <c r="AB1923" s="8">
        <f t="shared" si="632"/>
        <v>10.167132295786381</v>
      </c>
      <c r="AC1923" s="6">
        <f t="shared" si="629"/>
        <v>-270.14500000000004</v>
      </c>
      <c r="AD1923" s="42">
        <f t="shared" si="616"/>
        <v>-27.950944256043613</v>
      </c>
      <c r="AE1923" s="15">
        <f t="shared" si="617"/>
        <v>30.315824901583369</v>
      </c>
      <c r="AF1923" s="15">
        <f t="shared" si="618"/>
        <v>25.007310087739484</v>
      </c>
      <c r="AG1923" s="15">
        <f t="shared" si="619"/>
        <v>72.356438453372107</v>
      </c>
      <c r="AH1923" s="15">
        <f t="shared" si="633"/>
        <v>-27.951167805455896</v>
      </c>
      <c r="AI1923" s="17">
        <f t="shared" si="620"/>
        <v>1.1768366690436294</v>
      </c>
      <c r="AJ1923" s="17">
        <f t="shared" si="621"/>
        <v>0.84481620136577651</v>
      </c>
      <c r="AK1923" s="17">
        <f t="shared" si="622"/>
        <v>0.79111919068195535</v>
      </c>
      <c r="AL1923" s="17">
        <f t="shared" si="623"/>
        <v>0.79572708431718098</v>
      </c>
      <c r="AM1923" s="17">
        <f t="shared" si="624"/>
        <v>0.75642222007020354</v>
      </c>
      <c r="AN1923" s="17">
        <f t="shared" si="625"/>
        <v>0.84481620136577651</v>
      </c>
      <c r="AO1923" s="17">
        <f>INDEX($AN$10:$AN$2627,MATCH(C1923+1/24,$C$10:$C$2627,1))-INDEX($AN$10:$AN$2627,MATCH(C1923,$C$10:$C$2627,1))</f>
        <v>1.5256606339231205E-4</v>
      </c>
      <c r="AP1923" s="17">
        <f t="shared" si="626"/>
        <v>7.5642222007020354</v>
      </c>
      <c r="AQ1923" s="17">
        <f t="shared" si="627"/>
        <v>11.768366690436293</v>
      </c>
      <c r="AR1923" s="17">
        <f t="shared" si="628"/>
        <v>20.017961707267283</v>
      </c>
    </row>
    <row r="1924" spans="2:44" x14ac:dyDescent="0.25">
      <c r="B1924">
        <f>INDEX(RawData!$A$2:$A$1048576,MATCH(FmtData!$B$4+(ROW()-10),RawData!$A$2:$A$1048576,0))</f>
        <v>2316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965601851851</v>
      </c>
      <c r="D1924" s="47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1924">
        <f>INDEX(RawData!D$2:D$1048576,MATCH(FmtData!$B$4+(ROW()-10),RawData!$A$2:$A$1048576,0))</f>
        <v>2906.16</v>
      </c>
      <c r="F1924">
        <f>INDEX(RawData!E$2:E$1048576,MATCH(FmtData!$B$4+(ROW()-10),RawData!$A$2:$A$1048576,0))</f>
        <v>6.25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80400000000003</v>
      </c>
      <c r="I1924">
        <f>INDEX(RawData!H$2:H$1048576,MATCH(FmtData!$B$4+(ROW()-10),RawData!$A$2:$A$1048576,0))</f>
        <v>-3.9036299999999999E-3</v>
      </c>
      <c r="J1924">
        <f>INDEX(RawData!I$2:I$1048576,MATCH(FmtData!$B$4+(ROW()-10),RawData!$A$2:$A$1048576,0))</f>
        <v>195.5</v>
      </c>
      <c r="K1924">
        <f>INDEX(RawData!J$2:J$1048576,MATCH(FmtData!$B$4+(ROW()-10),RawData!$A$2:$A$1048576,0))</f>
        <v>195.3</v>
      </c>
      <c r="L1924">
        <f>INDEX(RawData!K$2:K$1048576,MATCH(FmtData!$B$4+(ROW()-10),RawData!$A$2:$A$1048576,0))</f>
        <v>188.7</v>
      </c>
      <c r="M1924">
        <f>INDEX(RawData!L$2:L$1048576,MATCH(FmtData!$B$4+(ROW()-10),RawData!$A$2:$A$1048576,0))</f>
        <v>23</v>
      </c>
      <c r="N1924">
        <f>INDEX(RawData!M$2:M$1048576,MATCH(FmtData!$B$4+(ROW()-10),RawData!$A$2:$A$1048576,0))</f>
        <v>21.9</v>
      </c>
      <c r="O1924">
        <f>INDEX(RawData!N$2:N$1048576,MATCH(FmtData!$B$4+(ROW()-10),RawData!$A$2:$A$1048576,0))</f>
        <v>171.4</v>
      </c>
      <c r="P1924">
        <f>INDEX(RawData!O$2:O$1048576,MATCH(FmtData!$B$4+(ROW()-10),RawData!$A$2:$A$1048576,0))</f>
        <v>35.819800000000001</v>
      </c>
      <c r="Q1924">
        <f>INDEX(RawData!P$2:P$1048576,MATCH(FmtData!$B$4+(ROW()-10),RawData!$A$2:$A$1048576,0))</f>
        <v>237.54400000000001</v>
      </c>
      <c r="R1924">
        <f>INDEX(RawData!Q$2:Q$1048576,MATCH(FmtData!$B$4+(ROW()-10),RawData!$A$2:$A$1048576,0))</f>
        <v>1.8310500000000001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0.52676999999999996</v>
      </c>
      <c r="U1924">
        <f>INDEX(RawData!T$2:T$1048576,MATCH(FmtData!$B$4+(ROW()-10),RawData!$A$2:$A$1048576,0))</f>
        <v>1.5258799999999999E-2</v>
      </c>
      <c r="V1924">
        <f>INDEX(RawData!U$2:U$1048576,MATCH(FmtData!$B$4+(ROW()-10),RawData!$A$2:$A$1048576,0))</f>
        <v>0.152588</v>
      </c>
      <c r="W1924" s="8">
        <f t="shared" si="613"/>
        <v>0.13732920000000001</v>
      </c>
      <c r="X1924" s="8">
        <f t="shared" si="630"/>
        <v>-0.30214061999999992</v>
      </c>
      <c r="Y1924" s="8">
        <f t="shared" si="631"/>
        <v>-0.24831293999999998</v>
      </c>
      <c r="Z1924" s="8">
        <f t="shared" si="614"/>
        <v>10.194046135786381</v>
      </c>
      <c r="AA1924" s="8">
        <f t="shared" si="615"/>
        <v>10.140218455786382</v>
      </c>
      <c r="AB1924" s="8">
        <f t="shared" si="632"/>
        <v>10.167132295786381</v>
      </c>
      <c r="AC1924" s="6">
        <f t="shared" si="629"/>
        <v>-269.78899999999999</v>
      </c>
      <c r="AD1924" s="42">
        <f t="shared" si="616"/>
        <v>-27.594944256043561</v>
      </c>
      <c r="AE1924" s="15">
        <f t="shared" si="617"/>
        <v>30.315824901583369</v>
      </c>
      <c r="AF1924" s="15">
        <f t="shared" si="618"/>
        <v>25.007310087739484</v>
      </c>
      <c r="AG1924" s="15">
        <f t="shared" si="619"/>
        <v>72.356438453372107</v>
      </c>
      <c r="AH1924" s="15">
        <f t="shared" si="633"/>
        <v>-27.595167805455844</v>
      </c>
      <c r="AI1924" s="17">
        <f t="shared" si="620"/>
        <v>1.1761572230814594</v>
      </c>
      <c r="AJ1924" s="17">
        <f t="shared" si="621"/>
        <v>0.84446600006693462</v>
      </c>
      <c r="AK1924" s="17">
        <f t="shared" si="622"/>
        <v>0.79111919068195535</v>
      </c>
      <c r="AL1924" s="17">
        <f t="shared" si="623"/>
        <v>0.79572708431718098</v>
      </c>
      <c r="AM1924" s="17">
        <f t="shared" si="624"/>
        <v>0.75642222007020354</v>
      </c>
      <c r="AN1924" s="17">
        <f t="shared" si="625"/>
        <v>0.84446600006693462</v>
      </c>
      <c r="AO1924" s="17">
        <f>INDEX($AN$10:$AN$2627,MATCH(C1924+1/24,$C$10:$C$2627,1))-INDEX($AN$10:$AN$2627,MATCH(C1924,$C$10:$C$2627,1))</f>
        <v>8.6816550872526044E-4</v>
      </c>
      <c r="AP1924" s="17">
        <f t="shared" si="626"/>
        <v>7.5642222007020354</v>
      </c>
      <c r="AQ1924" s="17">
        <f t="shared" si="627"/>
        <v>11.761572230814593</v>
      </c>
      <c r="AR1924" s="17">
        <f t="shared" si="628"/>
        <v>20.037198013064778</v>
      </c>
    </row>
    <row r="1925" spans="2:44" x14ac:dyDescent="0.25">
      <c r="B1925">
        <f>INDEX(RawData!$A$2:$A$1048576,MATCH(FmtData!$B$4+(ROW()-10),RawData!$A$2:$A$1048576,0))</f>
        <v>2317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96675925926</v>
      </c>
      <c r="D1925" s="47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1925">
        <f>INDEX(RawData!D$2:D$1048576,MATCH(FmtData!$B$4+(ROW()-10),RawData!$A$2:$A$1048576,0))</f>
        <v>2902.44</v>
      </c>
      <c r="F1925">
        <f>INDEX(RawData!E$2:E$1048576,MATCH(FmtData!$B$4+(ROW()-10),RawData!$A$2:$A$1048576,0))</f>
        <v>6.25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80400000000003</v>
      </c>
      <c r="I1925">
        <f>INDEX(RawData!H$2:H$1048576,MATCH(FmtData!$B$4+(ROW()-10),RawData!$A$2:$A$1048576,0))</f>
        <v>-3.9036299999999999E-3</v>
      </c>
      <c r="J1925">
        <f>INDEX(RawData!I$2:I$1048576,MATCH(FmtData!$B$4+(ROW()-10),RawData!$A$2:$A$1048576,0))</f>
        <v>195.8</v>
      </c>
      <c r="K1925">
        <f>INDEX(RawData!J$2:J$1048576,MATCH(FmtData!$B$4+(ROW()-10),RawData!$A$2:$A$1048576,0))</f>
        <v>196.2</v>
      </c>
      <c r="L1925">
        <f>INDEX(RawData!K$2:K$1048576,MATCH(FmtData!$B$4+(ROW()-10),RawData!$A$2:$A$1048576,0))</f>
        <v>190.9</v>
      </c>
      <c r="M1925">
        <f>INDEX(RawData!L$2:L$1048576,MATCH(FmtData!$B$4+(ROW()-10),RawData!$A$2:$A$1048576,0))</f>
        <v>23</v>
      </c>
      <c r="N1925">
        <f>INDEX(RawData!M$2:M$1048576,MATCH(FmtData!$B$4+(ROW()-10),RawData!$A$2:$A$1048576,0))</f>
        <v>21.9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819800000000001</v>
      </c>
      <c r="Q1925">
        <f>INDEX(RawData!P$2:P$1048576,MATCH(FmtData!$B$4+(ROW()-10),RawData!$A$2:$A$1048576,0))</f>
        <v>237.15700000000001</v>
      </c>
      <c r="R1925">
        <f>INDEX(RawData!Q$2:Q$1048576,MATCH(FmtData!$B$4+(ROW()-10),RawData!$A$2:$A$1048576,0))</f>
        <v>1.8310500000000001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0.52676999999999996</v>
      </c>
      <c r="U1925">
        <f>INDEX(RawData!T$2:T$1048576,MATCH(FmtData!$B$4+(ROW()-10),RawData!$A$2:$A$1048576,0))</f>
        <v>1.5258799999999999E-2</v>
      </c>
      <c r="V1925">
        <f>INDEX(RawData!U$2:U$1048576,MATCH(FmtData!$B$4+(ROW()-10),RawData!$A$2:$A$1048576,0))</f>
        <v>0.152588</v>
      </c>
      <c r="W1925" s="8">
        <f t="shared" si="613"/>
        <v>0.13732920000000001</v>
      </c>
      <c r="X1925" s="8">
        <f t="shared" si="630"/>
        <v>-0.30214061999999992</v>
      </c>
      <c r="Y1925" s="8">
        <f t="shared" si="631"/>
        <v>-0.24831293999999998</v>
      </c>
      <c r="Z1925" s="8">
        <f t="shared" si="614"/>
        <v>10.194046135786381</v>
      </c>
      <c r="AA1925" s="8">
        <f t="shared" si="615"/>
        <v>10.140218455786382</v>
      </c>
      <c r="AB1925" s="8">
        <f t="shared" si="632"/>
        <v>10.167132295786381</v>
      </c>
      <c r="AC1925" s="6">
        <f t="shared" si="629"/>
        <v>-270.17600000000004</v>
      </c>
      <c r="AD1925" s="42">
        <f t="shared" si="616"/>
        <v>-27.981944256043619</v>
      </c>
      <c r="AE1925" s="15">
        <f t="shared" si="617"/>
        <v>30.315824901583369</v>
      </c>
      <c r="AF1925" s="15">
        <f t="shared" si="618"/>
        <v>25.007310087739484</v>
      </c>
      <c r="AG1925" s="15">
        <f t="shared" si="619"/>
        <v>72.356438453372107</v>
      </c>
      <c r="AH1925" s="15">
        <f t="shared" si="633"/>
        <v>-27.982167805455902</v>
      </c>
      <c r="AI1925" s="17">
        <f t="shared" si="620"/>
        <v>1.1768958714387654</v>
      </c>
      <c r="AJ1925" s="17">
        <f t="shared" si="621"/>
        <v>0.84484671017076651</v>
      </c>
      <c r="AK1925" s="17">
        <f t="shared" si="622"/>
        <v>0.79111919068195535</v>
      </c>
      <c r="AL1925" s="17">
        <f t="shared" si="623"/>
        <v>0.79572708431718098</v>
      </c>
      <c r="AM1925" s="17">
        <f t="shared" si="624"/>
        <v>0.75642222007020354</v>
      </c>
      <c r="AN1925" s="17">
        <f t="shared" si="625"/>
        <v>0.84484671017076651</v>
      </c>
      <c r="AO1925" s="17">
        <f>INDEX($AN$10:$AN$2627,MATCH(C1925+1/24,$C$10:$C$2627,1))-INDEX($AN$10:$AN$2627,MATCH(C1925,$C$10:$C$2627,1))</f>
        <v>2.2839393218421211E-4</v>
      </c>
      <c r="AP1925" s="17">
        <f t="shared" si="626"/>
        <v>7.5642222007020354</v>
      </c>
      <c r="AQ1925" s="17">
        <f t="shared" si="627"/>
        <v>11.768958714387654</v>
      </c>
      <c r="AR1925" s="17">
        <f t="shared" si="628"/>
        <v>20.011549605334785</v>
      </c>
    </row>
    <row r="1926" spans="2:44" x14ac:dyDescent="0.25">
      <c r="B1926">
        <f>INDEX(RawData!$A$2:$A$1048576,MATCH(FmtData!$B$4+(ROW()-10),RawData!$A$2:$A$1048576,0))</f>
        <v>2318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967916666668</v>
      </c>
      <c r="D1926" s="47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1926">
        <f>INDEX(RawData!D$2:D$1048576,MATCH(FmtData!$B$4+(ROW()-10),RawData!$A$2:$A$1048576,0))</f>
        <v>2906.16</v>
      </c>
      <c r="F1926">
        <f>INDEX(RawData!E$2:E$1048576,MATCH(FmtData!$B$4+(ROW()-10),RawData!$A$2:$A$1048576,0))</f>
        <v>6.25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82199999999999</v>
      </c>
      <c r="I1926">
        <f>INDEX(RawData!H$2:H$1048576,MATCH(FmtData!$B$4+(ROW()-10),RawData!$A$2:$A$1048576,0))</f>
        <v>-3.9036299999999999E-3</v>
      </c>
      <c r="J1926">
        <f>INDEX(RawData!I$2:I$1048576,MATCH(FmtData!$B$4+(ROW()-10),RawData!$A$2:$A$1048576,0))</f>
        <v>195.7</v>
      </c>
      <c r="K1926">
        <f>INDEX(RawData!J$2:J$1048576,MATCH(FmtData!$B$4+(ROW()-10),RawData!$A$2:$A$1048576,0))</f>
        <v>194.3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9</v>
      </c>
      <c r="O1926">
        <f>INDEX(RawData!N$2:N$1048576,MATCH(FmtData!$B$4+(ROW()-10),RawData!$A$2:$A$1048576,0))</f>
        <v>171.4</v>
      </c>
      <c r="P1926">
        <f>INDEX(RawData!O$2:O$1048576,MATCH(FmtData!$B$4+(ROW()-10),RawData!$A$2:$A$1048576,0))</f>
        <v>35.819800000000001</v>
      </c>
      <c r="Q1926">
        <f>INDEX(RawData!P$2:P$1048576,MATCH(FmtData!$B$4+(ROW()-10),RawData!$A$2:$A$1048576,0))</f>
        <v>237.42</v>
      </c>
      <c r="R1926">
        <f>INDEX(RawData!Q$2:Q$1048576,MATCH(FmtData!$B$4+(ROW()-10),RawData!$A$2:$A$1048576,0))</f>
        <v>1.8310500000000001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0.52676999999999996</v>
      </c>
      <c r="U1926">
        <f>INDEX(RawData!T$2:T$1048576,MATCH(FmtData!$B$4+(ROW()-10),RawData!$A$2:$A$1048576,0))</f>
        <v>1.5258799999999999E-2</v>
      </c>
      <c r="V1926">
        <f>INDEX(RawData!U$2:U$1048576,MATCH(FmtData!$B$4+(ROW()-10),RawData!$A$2:$A$1048576,0))</f>
        <v>0.152588</v>
      </c>
      <c r="W1926" s="8">
        <f t="shared" si="613"/>
        <v>0.13732920000000001</v>
      </c>
      <c r="X1926" s="8">
        <f t="shared" si="630"/>
        <v>-0.30214061999999992</v>
      </c>
      <c r="Y1926" s="8">
        <f t="shared" si="631"/>
        <v>-0.24831293999999998</v>
      </c>
      <c r="Z1926" s="8">
        <f t="shared" si="614"/>
        <v>10.194046135786381</v>
      </c>
      <c r="AA1926" s="8">
        <f t="shared" si="615"/>
        <v>10.140218455786382</v>
      </c>
      <c r="AB1926" s="8">
        <f t="shared" si="632"/>
        <v>10.167132295786381</v>
      </c>
      <c r="AC1926" s="6">
        <f t="shared" si="629"/>
        <v>-269.91300000000001</v>
      </c>
      <c r="AD1926" s="42">
        <f t="shared" si="616"/>
        <v>-27.718944256043585</v>
      </c>
      <c r="AE1926" s="15">
        <f t="shared" si="617"/>
        <v>30.315824901583369</v>
      </c>
      <c r="AF1926" s="15">
        <f t="shared" si="618"/>
        <v>25.007310087739484</v>
      </c>
      <c r="AG1926" s="15">
        <f t="shared" si="619"/>
        <v>72.356438453372107</v>
      </c>
      <c r="AH1926" s="15">
        <f t="shared" si="633"/>
        <v>-27.719167805455868</v>
      </c>
      <c r="AI1926" s="17">
        <f t="shared" si="620"/>
        <v>1.1763937949729382</v>
      </c>
      <c r="AJ1926" s="17">
        <f t="shared" si="621"/>
        <v>0.84458794733777409</v>
      </c>
      <c r="AK1926" s="17">
        <f t="shared" si="622"/>
        <v>0.79111919068195535</v>
      </c>
      <c r="AL1926" s="17">
        <f t="shared" si="623"/>
        <v>0.79572708431718098</v>
      </c>
      <c r="AM1926" s="17">
        <f t="shared" si="624"/>
        <v>0.75642222007020354</v>
      </c>
      <c r="AN1926" s="17">
        <f t="shared" si="625"/>
        <v>0.84458794733777409</v>
      </c>
      <c r="AO1926" s="17">
        <f>INDEX($AN$10:$AN$2627,MATCH(C1926+1/24,$C$10:$C$2627,1))-INDEX($AN$10:$AN$2627,MATCH(C1926,$C$10:$C$2627,1))</f>
        <v>4.8715676517663287E-4</v>
      </c>
      <c r="AP1926" s="17">
        <f t="shared" si="626"/>
        <v>7.5642222007020354</v>
      </c>
      <c r="AQ1926" s="17">
        <f t="shared" si="627"/>
        <v>11.763937949729382</v>
      </c>
      <c r="AR1926" s="17">
        <f t="shared" si="628"/>
        <v>20.037198013064778</v>
      </c>
    </row>
    <row r="1927" spans="2:44" x14ac:dyDescent="0.25">
      <c r="B1927">
        <f>INDEX(RawData!$A$2:$A$1048576,MATCH(FmtData!$B$4+(ROW()-10),RawData!$A$2:$A$1048576,0))</f>
        <v>2319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969074074077</v>
      </c>
      <c r="D1927" s="47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1927">
        <f>INDEX(RawData!D$2:D$1048576,MATCH(FmtData!$B$4+(ROW()-10),RawData!$A$2:$A$1048576,0))</f>
        <v>2902.44</v>
      </c>
      <c r="F1927">
        <f>INDEX(RawData!E$2:E$1048576,MATCH(FmtData!$B$4+(ROW()-10),RawData!$A$2:$A$1048576,0))</f>
        <v>6.25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82199999999999</v>
      </c>
      <c r="I1927">
        <f>INDEX(RawData!H$2:H$1048576,MATCH(FmtData!$B$4+(ROW()-10),RawData!$A$2:$A$1048576,0))</f>
        <v>-3.9036299999999999E-3</v>
      </c>
      <c r="J1927">
        <f>INDEX(RawData!I$2:I$1048576,MATCH(FmtData!$B$4+(ROW()-10),RawData!$A$2:$A$1048576,0))</f>
        <v>195.4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97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9</v>
      </c>
      <c r="O1927">
        <f>INDEX(RawData!N$2:N$1048576,MATCH(FmtData!$B$4+(ROW()-10),RawData!$A$2:$A$1048576,0))</f>
        <v>171.4</v>
      </c>
      <c r="P1927">
        <f>INDEX(RawData!O$2:O$1048576,MATCH(FmtData!$B$4+(ROW()-10),RawData!$A$2:$A$1048576,0))</f>
        <v>35.819800000000001</v>
      </c>
      <c r="Q1927">
        <f>INDEX(RawData!P$2:P$1048576,MATCH(FmtData!$B$4+(ROW()-10),RawData!$A$2:$A$1048576,0))</f>
        <v>237.03299999999999</v>
      </c>
      <c r="R1927">
        <f>INDEX(RawData!Q$2:Q$1048576,MATCH(FmtData!$B$4+(ROW()-10),RawData!$A$2:$A$1048576,0))</f>
        <v>2.4414100000000002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0.52676999999999996</v>
      </c>
      <c r="U1927">
        <f>INDEX(RawData!T$2:T$1048576,MATCH(FmtData!$B$4+(ROW()-10),RawData!$A$2:$A$1048576,0))</f>
        <v>1.5258799999999999E-2</v>
      </c>
      <c r="V1927">
        <f>INDEX(RawData!U$2:U$1048576,MATCH(FmtData!$B$4+(ROW()-10),RawData!$A$2:$A$1048576,0))</f>
        <v>0.152588</v>
      </c>
      <c r="W1927" s="8">
        <f t="shared" si="613"/>
        <v>0.13732920000000001</v>
      </c>
      <c r="X1927" s="8">
        <f t="shared" si="630"/>
        <v>-0.30214061999999992</v>
      </c>
      <c r="Y1927" s="8">
        <f t="shared" si="631"/>
        <v>-0.24831293999999998</v>
      </c>
      <c r="Z1927" s="8">
        <f t="shared" si="614"/>
        <v>10.194046135786381</v>
      </c>
      <c r="AA1927" s="8">
        <f t="shared" si="615"/>
        <v>10.140218455786382</v>
      </c>
      <c r="AB1927" s="8">
        <f t="shared" si="632"/>
        <v>10.167132295786381</v>
      </c>
      <c r="AC1927" s="6">
        <f t="shared" si="629"/>
        <v>-270.30000000000007</v>
      </c>
      <c r="AD1927" s="42">
        <f t="shared" si="616"/>
        <v>-28.105944256043642</v>
      </c>
      <c r="AE1927" s="15">
        <f t="shared" si="617"/>
        <v>30.315824901583369</v>
      </c>
      <c r="AF1927" s="15">
        <f t="shared" si="618"/>
        <v>25.007310087739484</v>
      </c>
      <c r="AG1927" s="15">
        <f t="shared" si="619"/>
        <v>72.356438453372107</v>
      </c>
      <c r="AH1927" s="15">
        <f t="shared" si="633"/>
        <v>-28.106167805455925</v>
      </c>
      <c r="AI1927" s="17">
        <f t="shared" si="620"/>
        <v>1.1771327405964647</v>
      </c>
      <c r="AJ1927" s="17">
        <f t="shared" si="621"/>
        <v>0.84496876742916882</v>
      </c>
      <c r="AK1927" s="17">
        <f t="shared" si="622"/>
        <v>0.79111919068195535</v>
      </c>
      <c r="AL1927" s="17">
        <f t="shared" si="623"/>
        <v>0.79572708431718098</v>
      </c>
      <c r="AM1927" s="17">
        <f t="shared" si="624"/>
        <v>0.75642222007020354</v>
      </c>
      <c r="AN1927" s="17">
        <f t="shared" si="625"/>
        <v>0.84496876742916882</v>
      </c>
      <c r="AO1927" s="17">
        <f>INDEX($AN$10:$AN$2627,MATCH(C1927+1/24,$C$10:$C$2627,1))-INDEX($AN$10:$AN$2627,MATCH(C1927,$C$10:$C$2627,1))</f>
        <v>1.0633667378190381E-4</v>
      </c>
      <c r="AP1927" s="17">
        <f t="shared" si="626"/>
        <v>7.5642222007020354</v>
      </c>
      <c r="AQ1927" s="17">
        <f t="shared" si="627"/>
        <v>11.771327405964646</v>
      </c>
      <c r="AR1927" s="17">
        <f t="shared" si="628"/>
        <v>20.011549605334785</v>
      </c>
    </row>
    <row r="1928" spans="2:44" x14ac:dyDescent="0.25">
      <c r="B1928">
        <f>INDEX(RawData!$A$2:$A$1048576,MATCH(FmtData!$B$4+(ROW()-10),RawData!$A$2:$A$1048576,0))</f>
        <v>2320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970231481479</v>
      </c>
      <c r="D1928" s="47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1928">
        <f>INDEX(RawData!D$2:D$1048576,MATCH(FmtData!$B$4+(ROW()-10),RawData!$A$2:$A$1048576,0))</f>
        <v>2902.44</v>
      </c>
      <c r="F1928">
        <f>INDEX(RawData!E$2:E$1048576,MATCH(FmtData!$B$4+(ROW()-10),RawData!$A$2:$A$1048576,0))</f>
        <v>6.25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82199999999999</v>
      </c>
      <c r="I1928">
        <f>INDEX(RawData!H$2:H$1048576,MATCH(FmtData!$B$4+(ROW()-10),RawData!$A$2:$A$1048576,0))</f>
        <v>-3.9036299999999999E-3</v>
      </c>
      <c r="J1928">
        <f>INDEX(RawData!I$2:I$1048576,MATCH(FmtData!$B$4+(ROW()-10),RawData!$A$2:$A$1048576,0))</f>
        <v>196.5</v>
      </c>
      <c r="K1928">
        <f>INDEX(RawData!J$2:J$1048576,MATCH(FmtData!$B$4+(ROW()-10),RawData!$A$2:$A$1048576,0))</f>
        <v>195.9</v>
      </c>
      <c r="L1928">
        <f>INDEX(RawData!K$2:K$1048576,MATCH(FmtData!$B$4+(ROW()-10),RawData!$A$2:$A$1048576,0))</f>
        <v>189.9</v>
      </c>
      <c r="M1928">
        <f>INDEX(RawData!L$2:L$1048576,MATCH(FmtData!$B$4+(ROW()-10),RawData!$A$2:$A$1048576,0))</f>
        <v>22.9</v>
      </c>
      <c r="N1928">
        <f>INDEX(RawData!M$2:M$1048576,MATCH(FmtData!$B$4+(ROW()-10),RawData!$A$2:$A$1048576,0))</f>
        <v>21.9</v>
      </c>
      <c r="O1928">
        <f>INDEX(RawData!N$2:N$1048576,MATCH(FmtData!$B$4+(ROW()-10),RawData!$A$2:$A$1048576,0))</f>
        <v>171.4</v>
      </c>
      <c r="P1928">
        <f>INDEX(RawData!O$2:O$1048576,MATCH(FmtData!$B$4+(ROW()-10),RawData!$A$2:$A$1048576,0))</f>
        <v>35.819800000000001</v>
      </c>
      <c r="Q1928">
        <f>INDEX(RawData!P$2:P$1048576,MATCH(FmtData!$B$4+(ROW()-10),RawData!$A$2:$A$1048576,0))</f>
        <v>237.54400000000001</v>
      </c>
      <c r="R1928">
        <f>INDEX(RawData!Q$2:Q$1048576,MATCH(FmtData!$B$4+(ROW()-10),RawData!$A$2:$A$1048576,0))</f>
        <v>2.4414100000000002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0.52676999999999996</v>
      </c>
      <c r="U1928">
        <f>INDEX(RawData!T$2:T$1048576,MATCH(FmtData!$B$4+(ROW()-10),RawData!$A$2:$A$1048576,0))</f>
        <v>1.5258799999999999E-2</v>
      </c>
      <c r="V1928">
        <f>INDEX(RawData!U$2:U$1048576,MATCH(FmtData!$B$4+(ROW()-10),RawData!$A$2:$A$1048576,0))</f>
        <v>0.152588</v>
      </c>
      <c r="W1928" s="8">
        <f t="shared" si="613"/>
        <v>0.13732920000000001</v>
      </c>
      <c r="X1928" s="8">
        <f t="shared" si="630"/>
        <v>-0.30214061999999992</v>
      </c>
      <c r="Y1928" s="8">
        <f t="shared" si="631"/>
        <v>-0.24831293999999998</v>
      </c>
      <c r="Z1928" s="8">
        <f t="shared" si="614"/>
        <v>10.194046135786381</v>
      </c>
      <c r="AA1928" s="8">
        <f t="shared" si="615"/>
        <v>10.140218455786382</v>
      </c>
      <c r="AB1928" s="8">
        <f t="shared" si="632"/>
        <v>10.167132295786381</v>
      </c>
      <c r="AC1928" s="6">
        <f t="shared" si="629"/>
        <v>-269.78899999999999</v>
      </c>
      <c r="AD1928" s="42">
        <f t="shared" si="616"/>
        <v>-27.594944256043561</v>
      </c>
      <c r="AE1928" s="15">
        <f t="shared" si="617"/>
        <v>30.315824901583369</v>
      </c>
      <c r="AF1928" s="15">
        <f t="shared" si="618"/>
        <v>25.007310087739484</v>
      </c>
      <c r="AG1928" s="15">
        <f t="shared" si="619"/>
        <v>72.356438453372107</v>
      </c>
      <c r="AH1928" s="15">
        <f t="shared" si="633"/>
        <v>-27.595167805455844</v>
      </c>
      <c r="AI1928" s="17">
        <f t="shared" si="620"/>
        <v>1.1761572230814594</v>
      </c>
      <c r="AJ1928" s="17">
        <f t="shared" si="621"/>
        <v>0.84446600006693462</v>
      </c>
      <c r="AK1928" s="17">
        <f t="shared" si="622"/>
        <v>0.79111919068195535</v>
      </c>
      <c r="AL1928" s="17">
        <f t="shared" si="623"/>
        <v>0.79572708431718098</v>
      </c>
      <c r="AM1928" s="17">
        <f t="shared" si="624"/>
        <v>0.75642222007020354</v>
      </c>
      <c r="AN1928" s="17">
        <f t="shared" si="625"/>
        <v>0.84446600006693462</v>
      </c>
      <c r="AO1928" s="17">
        <f>INDEX($AN$10:$AN$2627,MATCH(C1928+1/24,$C$10:$C$2627,1))-INDEX($AN$10:$AN$2627,MATCH(C1928,$C$10:$C$2627,1))</f>
        <v>8.6816550872526044E-4</v>
      </c>
      <c r="AP1928" s="17">
        <f t="shared" si="626"/>
        <v>7.5642222007020354</v>
      </c>
      <c r="AQ1928" s="17">
        <f t="shared" si="627"/>
        <v>11.761572230814593</v>
      </c>
      <c r="AR1928" s="17">
        <f t="shared" si="628"/>
        <v>20.011549605334785</v>
      </c>
    </row>
    <row r="1929" spans="2:44" x14ac:dyDescent="0.25">
      <c r="B1929">
        <f>INDEX(RawData!$A$2:$A$1048576,MATCH(FmtData!$B$4+(ROW()-10),RawData!$A$2:$A$1048576,0))</f>
        <v>2321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971400462964</v>
      </c>
      <c r="D1929" s="47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1929">
        <f>INDEX(RawData!D$2:D$1048576,MATCH(FmtData!$B$4+(ROW()-10),RawData!$A$2:$A$1048576,0))</f>
        <v>2902.44</v>
      </c>
      <c r="F1929">
        <f>INDEX(RawData!E$2:E$1048576,MATCH(FmtData!$B$4+(ROW()-10),RawData!$A$2:$A$1048576,0))</f>
        <v>6.25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80400000000003</v>
      </c>
      <c r="I1929">
        <f>INDEX(RawData!H$2:H$1048576,MATCH(FmtData!$B$4+(ROW()-10),RawData!$A$2:$A$1048576,0))</f>
        <v>-3.9036299999999999E-3</v>
      </c>
      <c r="J1929">
        <f>INDEX(RawData!I$2:I$1048576,MATCH(FmtData!$B$4+(ROW()-10),RawData!$A$2:$A$1048576,0))</f>
        <v>194.3</v>
      </c>
      <c r="K1929">
        <f>INDEX(RawData!J$2:J$1048576,MATCH(FmtData!$B$4+(ROW()-10),RawData!$A$2:$A$1048576,0))</f>
        <v>195.5</v>
      </c>
      <c r="L1929">
        <f>INDEX(RawData!K$2:K$1048576,MATCH(FmtData!$B$4+(ROW()-10),RawData!$A$2:$A$1048576,0))</f>
        <v>188.8</v>
      </c>
      <c r="M1929">
        <f>INDEX(RawData!L$2:L$1048576,MATCH(FmtData!$B$4+(ROW()-10),RawData!$A$2:$A$1048576,0))</f>
        <v>22.9</v>
      </c>
      <c r="N1929">
        <f>INDEX(RawData!M$2:M$1048576,MATCH(FmtData!$B$4+(ROW()-10),RawData!$A$2:$A$1048576,0))</f>
        <v>21.9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819800000000001</v>
      </c>
      <c r="Q1929">
        <f>INDEX(RawData!P$2:P$1048576,MATCH(FmtData!$B$4+(ROW()-10),RawData!$A$2:$A$1048576,0))</f>
        <v>237.42</v>
      </c>
      <c r="R1929">
        <f>INDEX(RawData!Q$2:Q$1048576,MATCH(FmtData!$B$4+(ROW()-10),RawData!$A$2:$A$1048576,0))</f>
        <v>2.4414100000000002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0.52676999999999996</v>
      </c>
      <c r="U1929">
        <f>INDEX(RawData!T$2:T$1048576,MATCH(FmtData!$B$4+(ROW()-10),RawData!$A$2:$A$1048576,0))</f>
        <v>1.5258799999999999E-2</v>
      </c>
      <c r="V1929">
        <f>INDEX(RawData!U$2:U$1048576,MATCH(FmtData!$B$4+(ROW()-10),RawData!$A$2:$A$1048576,0))</f>
        <v>0.152588</v>
      </c>
      <c r="W1929" s="8">
        <f t="shared" si="613"/>
        <v>0.13732920000000001</v>
      </c>
      <c r="X1929" s="8">
        <f t="shared" si="630"/>
        <v>-0.30214061999999992</v>
      </c>
      <c r="Y1929" s="8">
        <f t="shared" si="631"/>
        <v>-0.24831293999999998</v>
      </c>
      <c r="Z1929" s="8">
        <f t="shared" si="614"/>
        <v>10.194046135786381</v>
      </c>
      <c r="AA1929" s="8">
        <f t="shared" si="615"/>
        <v>10.140218455786382</v>
      </c>
      <c r="AB1929" s="8">
        <f t="shared" si="632"/>
        <v>10.167132295786381</v>
      </c>
      <c r="AC1929" s="6">
        <f t="shared" si="629"/>
        <v>-269.91300000000001</v>
      </c>
      <c r="AD1929" s="42">
        <f t="shared" si="616"/>
        <v>-27.718944256043585</v>
      </c>
      <c r="AE1929" s="15">
        <f t="shared" si="617"/>
        <v>30.315824901583369</v>
      </c>
      <c r="AF1929" s="15">
        <f t="shared" si="618"/>
        <v>25.007310087739484</v>
      </c>
      <c r="AG1929" s="15">
        <f t="shared" si="619"/>
        <v>72.356438453372107</v>
      </c>
      <c r="AH1929" s="15">
        <f t="shared" si="633"/>
        <v>-27.719167805455868</v>
      </c>
      <c r="AI1929" s="17">
        <f t="shared" si="620"/>
        <v>1.1763937949729382</v>
      </c>
      <c r="AJ1929" s="17">
        <f t="shared" si="621"/>
        <v>0.84458794733777409</v>
      </c>
      <c r="AK1929" s="17">
        <f t="shared" si="622"/>
        <v>0.79111919068195535</v>
      </c>
      <c r="AL1929" s="17">
        <f t="shared" si="623"/>
        <v>0.79572708431718098</v>
      </c>
      <c r="AM1929" s="17">
        <f t="shared" si="624"/>
        <v>0.75642222007020354</v>
      </c>
      <c r="AN1929" s="17">
        <f t="shared" si="625"/>
        <v>0.84458794733777409</v>
      </c>
      <c r="AO1929" s="17">
        <f>INDEX($AN$10:$AN$2627,MATCH(C1929+1/24,$C$10:$C$2627,1))-INDEX($AN$10:$AN$2627,MATCH(C1929,$C$10:$C$2627,1))</f>
        <v>9.7487583693189883E-4</v>
      </c>
      <c r="AP1929" s="17">
        <f t="shared" si="626"/>
        <v>7.5642222007020354</v>
      </c>
      <c r="AQ1929" s="17">
        <f t="shared" si="627"/>
        <v>11.763937949729382</v>
      </c>
      <c r="AR1929" s="17">
        <f t="shared" si="628"/>
        <v>20.011549605334785</v>
      </c>
    </row>
    <row r="1930" spans="2:44" x14ac:dyDescent="0.25">
      <c r="B1930">
        <f>INDEX(RawData!$A$2:$A$1048576,MATCH(FmtData!$B$4+(ROW()-10),RawData!$A$2:$A$1048576,0))</f>
        <v>2322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972546296296</v>
      </c>
      <c r="D1930" s="47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1930">
        <f>INDEX(RawData!D$2:D$1048576,MATCH(FmtData!$B$4+(ROW()-10),RawData!$A$2:$A$1048576,0))</f>
        <v>2904.3</v>
      </c>
      <c r="F1930">
        <f>INDEX(RawData!E$2:E$1048576,MATCH(FmtData!$B$4+(ROW()-10),RawData!$A$2:$A$1048576,0))</f>
        <v>6.25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80400000000003</v>
      </c>
      <c r="I1930">
        <f>INDEX(RawData!H$2:H$1048576,MATCH(FmtData!$B$4+(ROW()-10),RawData!$A$2:$A$1048576,0))</f>
        <v>-3.9036299999999999E-3</v>
      </c>
      <c r="J1930">
        <f>INDEX(RawData!I$2:I$1048576,MATCH(FmtData!$B$4+(ROW()-10),RawData!$A$2:$A$1048576,0))</f>
        <v>196.5</v>
      </c>
      <c r="K1930">
        <f>INDEX(RawData!J$2:J$1048576,MATCH(FmtData!$B$4+(ROW()-10),RawData!$A$2:$A$1048576,0))</f>
        <v>193.8</v>
      </c>
      <c r="L1930">
        <f>INDEX(RawData!K$2:K$1048576,MATCH(FmtData!$B$4+(ROW()-10),RawData!$A$2:$A$1048576,0))</f>
        <v>193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2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819800000000001</v>
      </c>
      <c r="Q1930">
        <f>INDEX(RawData!P$2:P$1048576,MATCH(FmtData!$B$4+(ROW()-10),RawData!$A$2:$A$1048576,0))</f>
        <v>237.42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0.52676999999999996</v>
      </c>
      <c r="U1930">
        <f>INDEX(RawData!T$2:T$1048576,MATCH(FmtData!$B$4+(ROW()-10),RawData!$A$2:$A$1048576,0))</f>
        <v>1.5258799999999999E-2</v>
      </c>
      <c r="V1930">
        <f>INDEX(RawData!U$2:U$1048576,MATCH(FmtData!$B$4+(ROW()-10),RawData!$A$2:$A$1048576,0))</f>
        <v>0.152588</v>
      </c>
      <c r="W1930" s="8">
        <f t="shared" si="613"/>
        <v>0.13732920000000001</v>
      </c>
      <c r="X1930" s="8">
        <f t="shared" si="630"/>
        <v>-0.30214061999999992</v>
      </c>
      <c r="Y1930" s="8">
        <f t="shared" si="631"/>
        <v>-0.24831293999999998</v>
      </c>
      <c r="Z1930" s="8">
        <f t="shared" si="614"/>
        <v>10.194046135786381</v>
      </c>
      <c r="AA1930" s="8">
        <f t="shared" si="615"/>
        <v>10.140218455786382</v>
      </c>
      <c r="AB1930" s="8">
        <f t="shared" si="632"/>
        <v>10.167132295786381</v>
      </c>
      <c r="AC1930" s="6">
        <f t="shared" si="629"/>
        <v>-269.91300000000001</v>
      </c>
      <c r="AD1930" s="42">
        <f t="shared" si="616"/>
        <v>-27.718944256043585</v>
      </c>
      <c r="AE1930" s="15">
        <f t="shared" si="617"/>
        <v>30.315824901583369</v>
      </c>
      <c r="AF1930" s="15">
        <f t="shared" si="618"/>
        <v>25.007310087739484</v>
      </c>
      <c r="AG1930" s="15">
        <f t="shared" si="619"/>
        <v>72.356438453372107</v>
      </c>
      <c r="AH1930" s="15">
        <f t="shared" si="633"/>
        <v>-27.719167805455868</v>
      </c>
      <c r="AI1930" s="17">
        <f t="shared" si="620"/>
        <v>1.1763937949729382</v>
      </c>
      <c r="AJ1930" s="17">
        <f t="shared" si="621"/>
        <v>0.84458794733777409</v>
      </c>
      <c r="AK1930" s="17">
        <f t="shared" si="622"/>
        <v>0.79111919068195535</v>
      </c>
      <c r="AL1930" s="17">
        <f t="shared" si="623"/>
        <v>0.79572708431718098</v>
      </c>
      <c r="AM1930" s="17">
        <f t="shared" si="624"/>
        <v>0.75642222007020354</v>
      </c>
      <c r="AN1930" s="17">
        <f t="shared" si="625"/>
        <v>0.84458794733777409</v>
      </c>
      <c r="AO1930" s="17">
        <f>INDEX($AN$10:$AN$2627,MATCH(C1930+1/24,$C$10:$C$2627,1))-INDEX($AN$10:$AN$2627,MATCH(C1930,$C$10:$C$2627,1))</f>
        <v>9.7487583693189883E-4</v>
      </c>
      <c r="AP1930" s="17">
        <f t="shared" si="626"/>
        <v>7.5642222007020354</v>
      </c>
      <c r="AQ1930" s="17">
        <f t="shared" si="627"/>
        <v>11.763937949729382</v>
      </c>
      <c r="AR1930" s="17">
        <f t="shared" si="628"/>
        <v>20.024373809199783</v>
      </c>
    </row>
    <row r="1931" spans="2:44" x14ac:dyDescent="0.25">
      <c r="B1931">
        <f>INDEX(RawData!$A$2:$A$1048576,MATCH(FmtData!$B$4+(ROW()-10),RawData!$A$2:$A$1048576,0))</f>
        <v>2323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973703703705</v>
      </c>
      <c r="D1931" s="47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1931">
        <f>INDEX(RawData!D$2:D$1048576,MATCH(FmtData!$B$4+(ROW()-10),RawData!$A$2:$A$1048576,0))</f>
        <v>2903.37</v>
      </c>
      <c r="F1931">
        <f>INDEX(RawData!E$2:E$1048576,MATCH(FmtData!$B$4+(ROW()-10),RawData!$A$2:$A$1048576,0))</f>
        <v>6.25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80400000000003</v>
      </c>
      <c r="I1931">
        <f>INDEX(RawData!H$2:H$1048576,MATCH(FmtData!$B$4+(ROW()-10),RawData!$A$2:$A$1048576,0))</f>
        <v>-3.9036299999999999E-3</v>
      </c>
      <c r="J1931">
        <f>INDEX(RawData!I$2:I$1048576,MATCH(FmtData!$B$4+(ROW()-10),RawData!$A$2:$A$1048576,0))</f>
        <v>194.3</v>
      </c>
      <c r="K1931">
        <f>INDEX(RawData!J$2:J$1048576,MATCH(FmtData!$B$4+(ROW()-10),RawData!$A$2:$A$1048576,0))</f>
        <v>195.3</v>
      </c>
      <c r="L1931">
        <f>INDEX(RawData!K$2:K$1048576,MATCH(FmtData!$B$4+(ROW()-10),RawData!$A$2:$A$1048576,0))</f>
        <v>197.3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2</v>
      </c>
      <c r="O1931">
        <f>INDEX(RawData!N$2:N$1048576,MATCH(FmtData!$B$4+(ROW()-10),RawData!$A$2:$A$1048576,0))</f>
        <v>171.4</v>
      </c>
      <c r="P1931">
        <f>INDEX(RawData!O$2:O$1048576,MATCH(FmtData!$B$4+(ROW()-10),RawData!$A$2:$A$1048576,0))</f>
        <v>35.819800000000001</v>
      </c>
      <c r="Q1931">
        <f>INDEX(RawData!P$2:P$1048576,MATCH(FmtData!$B$4+(ROW()-10),RawData!$A$2:$A$1048576,0))</f>
        <v>237.31200000000001</v>
      </c>
      <c r="R1931">
        <f>INDEX(RawData!Q$2:Q$1048576,MATCH(FmtData!$B$4+(ROW()-10),RawData!$A$2:$A$1048576,0))</f>
        <v>2.4414100000000002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0.52676999999999996</v>
      </c>
      <c r="U1931">
        <f>INDEX(RawData!T$2:T$1048576,MATCH(FmtData!$B$4+(ROW()-10),RawData!$A$2:$A$1048576,0))</f>
        <v>1.2207000000000001E-2</v>
      </c>
      <c r="V1931">
        <f>INDEX(RawData!U$2:U$1048576,MATCH(FmtData!$B$4+(ROW()-10),RawData!$A$2:$A$1048576,0))</f>
        <v>0.152588</v>
      </c>
      <c r="W1931" s="8">
        <f t="shared" ref="W1931:W1994" si="634">V1931-U1931</f>
        <v>0.14038100000000001</v>
      </c>
      <c r="X1931" s="8">
        <f t="shared" si="630"/>
        <v>-0.30214061999999992</v>
      </c>
      <c r="Y1931" s="8">
        <f t="shared" si="631"/>
        <v>-0.24831293999999998</v>
      </c>
      <c r="Z1931" s="8">
        <f t="shared" ref="Z1931:Z1994" si="635">$S$6-X1931</f>
        <v>10.194046135786381</v>
      </c>
      <c r="AA1931" s="8">
        <f t="shared" ref="AA1931:AA1994" si="636">$S$6-Y1931</f>
        <v>10.140218455786382</v>
      </c>
      <c r="AB1931" s="8">
        <f t="shared" si="632"/>
        <v>10.167132295786381</v>
      </c>
      <c r="AC1931" s="6">
        <f t="shared" si="629"/>
        <v>-270.02100000000002</v>
      </c>
      <c r="AD1931" s="42">
        <f t="shared" ref="AD1931:AD1994" si="637">AC1931+$AD$4</f>
        <v>-27.826944256043589</v>
      </c>
      <c r="AE1931" s="15">
        <f t="shared" ref="AE1931:AE1994" si="638">PI()*Z1931^2/4*($P$4+($Z$10-Z1931))-$S$5</f>
        <v>30.315824901583369</v>
      </c>
      <c r="AF1931" s="15">
        <f t="shared" ref="AF1931:AF1994" si="639">PI()*AA1931^2/4*($P$4+($AA$10-AA1931))-$S$5</f>
        <v>25.007310087739484</v>
      </c>
      <c r="AG1931" s="15">
        <f t="shared" ref="AG1931:AG1994" si="640">PI()*AB1931^2/4*($P$4+(AB1931-$AB$10))-$S$5</f>
        <v>72.356438453372107</v>
      </c>
      <c r="AH1931" s="15">
        <f t="shared" si="633"/>
        <v>-27.827167805455872</v>
      </c>
      <c r="AI1931" s="17">
        <f t="shared" ref="AI1931:AI1994" si="641">$L$6/(($S$5+AC1931)*2160)*100^3</f>
        <v>1.1765999190132723</v>
      </c>
      <c r="AJ1931" s="17">
        <f t="shared" ref="AJ1931:AJ1994" si="642">$L$6/(($S$5+AH1931)*2160)*100^3</f>
        <v>0.8446941881770974</v>
      </c>
      <c r="AK1931" s="17">
        <f t="shared" ref="AK1931:AK1994" si="643">$L$6/(($S$5+AE1931)*2160)*100^3</f>
        <v>0.79111919068195535</v>
      </c>
      <c r="AL1931" s="17">
        <f t="shared" ref="AL1931:AL1994" si="644">$L$6/(($S$5+AF1931)*2160)*100^3</f>
        <v>0.79572708431718098</v>
      </c>
      <c r="AM1931" s="17">
        <f t="shared" ref="AM1931:AM1994" si="645">$L$6/(($S$3+AG1931)*2160)*100^3</f>
        <v>0.75642222007020354</v>
      </c>
      <c r="AN1931" s="17">
        <f t="shared" ref="AN1931:AN1994" si="646">$L$6/(($S$5+AH1931)*2160)*100^3</f>
        <v>0.8446941881770974</v>
      </c>
      <c r="AO1931" s="17">
        <f>INDEX($AN$10:$AN$2627,MATCH(C1931+1/24,$C$10:$C$2627,1))-INDEX($AN$10:$AN$2627,MATCH(C1931,$C$10:$C$2627,1))</f>
        <v>2.7457925207141631E-4</v>
      </c>
      <c r="AP1931" s="17">
        <f t="shared" ref="AP1931:AP1994" si="647">AM1931*10</f>
        <v>7.5642222007020354</v>
      </c>
      <c r="AQ1931" s="17">
        <f t="shared" ref="AQ1931:AQ1994" si="648">AI1931*10</f>
        <v>11.765999190132723</v>
      </c>
      <c r="AR1931" s="17">
        <f t="shared" ref="AR1931:AR1994" si="649">E1931*0.101325/14.696</f>
        <v>20.017961707267283</v>
      </c>
    </row>
    <row r="1932" spans="2:44" x14ac:dyDescent="0.25">
      <c r="B1932">
        <f>INDEX(RawData!$A$2:$A$1048576,MATCH(FmtData!$B$4+(ROW()-10),RawData!$A$2:$A$1048576,0))</f>
        <v>2324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974872685183</v>
      </c>
      <c r="D1932" s="47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1932">
        <f>INDEX(RawData!D$2:D$1048576,MATCH(FmtData!$B$4+(ROW()-10),RawData!$A$2:$A$1048576,0))</f>
        <v>2904.3</v>
      </c>
      <c r="F1932">
        <f>INDEX(RawData!E$2:E$1048576,MATCH(FmtData!$B$4+(ROW()-10),RawData!$A$2:$A$1048576,0))</f>
        <v>6.25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80400000000003</v>
      </c>
      <c r="I1932">
        <f>INDEX(RawData!H$2:H$1048576,MATCH(FmtData!$B$4+(ROW()-10),RawData!$A$2:$A$1048576,0))</f>
        <v>-3.9036299999999999E-3</v>
      </c>
      <c r="J1932">
        <f>INDEX(RawData!I$2:I$1048576,MATCH(FmtData!$B$4+(ROW()-10),RawData!$A$2:$A$1048576,0))</f>
        <v>196.6</v>
      </c>
      <c r="K1932">
        <f>INDEX(RawData!J$2:J$1048576,MATCH(FmtData!$B$4+(ROW()-10),RawData!$A$2:$A$1048576,0))</f>
        <v>196.3</v>
      </c>
      <c r="L1932">
        <f>INDEX(RawData!K$2:K$1048576,MATCH(FmtData!$B$4+(ROW()-10),RawData!$A$2:$A$1048576,0))</f>
        <v>194.1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9</v>
      </c>
      <c r="O1932">
        <f>INDEX(RawData!N$2:N$1048576,MATCH(FmtData!$B$4+(ROW()-10),RawData!$A$2:$A$1048576,0))</f>
        <v>171.3</v>
      </c>
      <c r="P1932">
        <f>INDEX(RawData!O$2:O$1048576,MATCH(FmtData!$B$4+(ROW()-10),RawData!$A$2:$A$1048576,0))</f>
        <v>35.819800000000001</v>
      </c>
      <c r="Q1932">
        <f>INDEX(RawData!P$2:P$1048576,MATCH(FmtData!$B$4+(ROW()-10),RawData!$A$2:$A$1048576,0))</f>
        <v>237.31200000000001</v>
      </c>
      <c r="R1932">
        <f>INDEX(RawData!Q$2:Q$1048576,MATCH(FmtData!$B$4+(ROW()-10),RawData!$A$2:$A$1048576,0))</f>
        <v>2.4414100000000002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0.52676999999999996</v>
      </c>
      <c r="U1932">
        <f>INDEX(RawData!T$2:T$1048576,MATCH(FmtData!$B$4+(ROW()-10),RawData!$A$2:$A$1048576,0))</f>
        <v>1.2207000000000001E-2</v>
      </c>
      <c r="V1932">
        <f>INDEX(RawData!U$2:U$1048576,MATCH(FmtData!$B$4+(ROW()-10),RawData!$A$2:$A$1048576,0))</f>
        <v>0.152588</v>
      </c>
      <c r="W1932" s="8">
        <f t="shared" si="634"/>
        <v>0.14038100000000001</v>
      </c>
      <c r="X1932" s="8">
        <f t="shared" si="630"/>
        <v>-0.30214061999999992</v>
      </c>
      <c r="Y1932" s="8">
        <f t="shared" si="631"/>
        <v>-0.24831293999999998</v>
      </c>
      <c r="Z1932" s="8">
        <f t="shared" si="635"/>
        <v>10.194046135786381</v>
      </c>
      <c r="AA1932" s="8">
        <f t="shared" si="636"/>
        <v>10.140218455786382</v>
      </c>
      <c r="AB1932" s="8">
        <f t="shared" si="632"/>
        <v>10.167132295786381</v>
      </c>
      <c r="AC1932" s="6">
        <f t="shared" ref="AC1932:AC1995" si="650">Q1932-$Q$10</f>
        <v>-270.02100000000002</v>
      </c>
      <c r="AD1932" s="42">
        <f t="shared" si="637"/>
        <v>-27.826944256043589</v>
      </c>
      <c r="AE1932" s="15">
        <f t="shared" si="638"/>
        <v>30.315824901583369</v>
      </c>
      <c r="AF1932" s="15">
        <f t="shared" si="639"/>
        <v>25.007310087739484</v>
      </c>
      <c r="AG1932" s="15">
        <f t="shared" si="640"/>
        <v>72.356438453372107</v>
      </c>
      <c r="AH1932" s="15">
        <f t="shared" si="633"/>
        <v>-27.827167805455872</v>
      </c>
      <c r="AI1932" s="17">
        <f t="shared" si="641"/>
        <v>1.1765999190132723</v>
      </c>
      <c r="AJ1932" s="17">
        <f t="shared" si="642"/>
        <v>0.8446941881770974</v>
      </c>
      <c r="AK1932" s="17">
        <f t="shared" si="643"/>
        <v>0.79111919068195535</v>
      </c>
      <c r="AL1932" s="17">
        <f t="shared" si="644"/>
        <v>0.79572708431718098</v>
      </c>
      <c r="AM1932" s="17">
        <f t="shared" si="645"/>
        <v>0.75642222007020354</v>
      </c>
      <c r="AN1932" s="17">
        <f t="shared" si="646"/>
        <v>0.8446941881770974</v>
      </c>
      <c r="AO1932" s="17">
        <f>INDEX($AN$10:$AN$2627,MATCH(C1932+1/24,$C$10:$C$2627,1))-INDEX($AN$10:$AN$2627,MATCH(C1932,$C$10:$C$2627,1))</f>
        <v>7.6217555574931151E-4</v>
      </c>
      <c r="AP1932" s="17">
        <f t="shared" si="647"/>
        <v>7.5642222007020354</v>
      </c>
      <c r="AQ1932" s="17">
        <f t="shared" si="648"/>
        <v>11.765999190132723</v>
      </c>
      <c r="AR1932" s="17">
        <f t="shared" si="649"/>
        <v>20.024373809199783</v>
      </c>
    </row>
    <row r="1933" spans="2:44" x14ac:dyDescent="0.25">
      <c r="B1933">
        <f>INDEX(RawData!$A$2:$A$1048576,MATCH(FmtData!$B$4+(ROW()-10),RawData!$A$2:$A$1048576,0))</f>
        <v>2325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976018518515</v>
      </c>
      <c r="D1933" s="47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1933">
        <f>INDEX(RawData!D$2:D$1048576,MATCH(FmtData!$B$4+(ROW()-10),RawData!$A$2:$A$1048576,0))</f>
        <v>2903.37</v>
      </c>
      <c r="F1933">
        <f>INDEX(RawData!E$2:E$1048576,MATCH(FmtData!$B$4+(ROW()-10),RawData!$A$2:$A$1048576,0))</f>
        <v>6.25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8600000000001</v>
      </c>
      <c r="I1933">
        <f>INDEX(RawData!H$2:H$1048576,MATCH(FmtData!$B$4+(ROW()-10),RawData!$A$2:$A$1048576,0))</f>
        <v>-3.9036299999999999E-3</v>
      </c>
      <c r="J1933">
        <f>INDEX(RawData!I$2:I$1048576,MATCH(FmtData!$B$4+(ROW()-10),RawData!$A$2:$A$1048576,0))</f>
        <v>194.4</v>
      </c>
      <c r="K1933">
        <f>INDEX(RawData!J$2:J$1048576,MATCH(FmtData!$B$4+(ROW()-10),RawData!$A$2:$A$1048576,0))</f>
        <v>194.2</v>
      </c>
      <c r="L1933">
        <f>INDEX(RawData!K$2:K$1048576,MATCH(FmtData!$B$4+(ROW()-10),RawData!$A$2:$A$1048576,0))</f>
        <v>187.9</v>
      </c>
      <c r="M1933">
        <f>INDEX(RawData!L$2:L$1048576,MATCH(FmtData!$B$4+(ROW()-10),RawData!$A$2:$A$1048576,0))</f>
        <v>23</v>
      </c>
      <c r="N1933">
        <f>INDEX(RawData!M$2:M$1048576,MATCH(FmtData!$B$4+(ROW()-10),RawData!$A$2:$A$1048576,0))</f>
        <v>21.9</v>
      </c>
      <c r="O1933">
        <f>INDEX(RawData!N$2:N$1048576,MATCH(FmtData!$B$4+(ROW()-10),RawData!$A$2:$A$1048576,0))</f>
        <v>171.4</v>
      </c>
      <c r="P1933">
        <f>INDEX(RawData!O$2:O$1048576,MATCH(FmtData!$B$4+(ROW()-10),RawData!$A$2:$A$1048576,0))</f>
        <v>35.819800000000001</v>
      </c>
      <c r="Q1933">
        <f>INDEX(RawData!P$2:P$1048576,MATCH(FmtData!$B$4+(ROW()-10),RawData!$A$2:$A$1048576,0))</f>
        <v>237.26599999999999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0.52676999999999996</v>
      </c>
      <c r="U1933">
        <f>INDEX(RawData!T$2:T$1048576,MATCH(FmtData!$B$4+(ROW()-10),RawData!$A$2:$A$1048576,0))</f>
        <v>1.5258799999999999E-2</v>
      </c>
      <c r="V1933">
        <f>INDEX(RawData!U$2:U$1048576,MATCH(FmtData!$B$4+(ROW()-10),RawData!$A$2:$A$1048576,0))</f>
        <v>0.19836400000000001</v>
      </c>
      <c r="W1933" s="8">
        <f t="shared" si="634"/>
        <v>0.18310520000000002</v>
      </c>
      <c r="X1933" s="8">
        <f t="shared" si="630"/>
        <v>-0.30214061999999992</v>
      </c>
      <c r="Y1933" s="8">
        <f t="shared" si="631"/>
        <v>-0.24831293999999998</v>
      </c>
      <c r="Z1933" s="8">
        <f t="shared" si="635"/>
        <v>10.194046135786381</v>
      </c>
      <c r="AA1933" s="8">
        <f t="shared" si="636"/>
        <v>10.140218455786382</v>
      </c>
      <c r="AB1933" s="8">
        <f t="shared" si="632"/>
        <v>10.167132295786381</v>
      </c>
      <c r="AC1933" s="6">
        <f t="shared" si="650"/>
        <v>-270.06700000000001</v>
      </c>
      <c r="AD1933" s="42">
        <f t="shared" si="637"/>
        <v>-27.872944256043581</v>
      </c>
      <c r="AE1933" s="15">
        <f t="shared" si="638"/>
        <v>30.315824901583369</v>
      </c>
      <c r="AF1933" s="15">
        <f t="shared" si="639"/>
        <v>25.007310087739484</v>
      </c>
      <c r="AG1933" s="15">
        <f t="shared" si="640"/>
        <v>72.356438453372107</v>
      </c>
      <c r="AH1933" s="15">
        <f t="shared" si="633"/>
        <v>-27.873167805455864</v>
      </c>
      <c r="AI1933" s="17">
        <f t="shared" si="641"/>
        <v>1.1766877345225417</v>
      </c>
      <c r="AJ1933" s="17">
        <f t="shared" si="642"/>
        <v>0.84473944702189885</v>
      </c>
      <c r="AK1933" s="17">
        <f t="shared" si="643"/>
        <v>0.79111919068195535</v>
      </c>
      <c r="AL1933" s="17">
        <f t="shared" si="644"/>
        <v>0.79572708431718098</v>
      </c>
      <c r="AM1933" s="17">
        <f t="shared" si="645"/>
        <v>0.75642222007020354</v>
      </c>
      <c r="AN1933" s="17">
        <f t="shared" si="646"/>
        <v>0.84473944702189885</v>
      </c>
      <c r="AO1933" s="17">
        <f>INDEX($AN$10:$AN$2627,MATCH(C1933+1/24,$C$10:$C$2627,1))-INDEX($AN$10:$AN$2627,MATCH(C1933,$C$10:$C$2627,1))</f>
        <v>2.2932040726997283E-4</v>
      </c>
      <c r="AP1933" s="17">
        <f t="shared" si="647"/>
        <v>7.5642222007020354</v>
      </c>
      <c r="AQ1933" s="17">
        <f t="shared" si="648"/>
        <v>11.766877345225417</v>
      </c>
      <c r="AR1933" s="17">
        <f t="shared" si="649"/>
        <v>20.017961707267283</v>
      </c>
    </row>
    <row r="1934" spans="2:44" x14ac:dyDescent="0.25">
      <c r="B1934">
        <f>INDEX(RawData!$A$2:$A$1048576,MATCH(FmtData!$B$4+(ROW()-10),RawData!$A$2:$A$1048576,0))</f>
        <v>2326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977187500001</v>
      </c>
      <c r="D1934" s="47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1934">
        <f>INDEX(RawData!D$2:D$1048576,MATCH(FmtData!$B$4+(ROW()-10),RawData!$A$2:$A$1048576,0))</f>
        <v>2902.44</v>
      </c>
      <c r="F1934">
        <f>INDEX(RawData!E$2:E$1048576,MATCH(FmtData!$B$4+(ROW()-10),RawData!$A$2:$A$1048576,0))</f>
        <v>6.25</v>
      </c>
      <c r="G1934">
        <f>INDEX(RawData!F$2:F$1048576,MATCH(FmtData!$B$4+(ROW()-10),RawData!$A$2:$A$1048576,0))</f>
        <v>-269.125</v>
      </c>
      <c r="H1934">
        <f>INDEX(RawData!G$2:G$1048576,MATCH(FmtData!$B$4+(ROW()-10),RawData!$A$2:$A$1048576,0))</f>
        <v>0.49978600000000001</v>
      </c>
      <c r="I1934">
        <f>INDEX(RawData!H$2:H$1048576,MATCH(FmtData!$B$4+(ROW()-10),RawData!$A$2:$A$1048576,0))</f>
        <v>-3.9036299999999999E-3</v>
      </c>
      <c r="J1934">
        <f>INDEX(RawData!I$2:I$1048576,MATCH(FmtData!$B$4+(ROW()-10),RawData!$A$2:$A$1048576,0))</f>
        <v>196.7</v>
      </c>
      <c r="K1934">
        <f>INDEX(RawData!J$2:J$1048576,MATCH(FmtData!$B$4+(ROW()-10),RawData!$A$2:$A$1048576,0))</f>
        <v>193.9</v>
      </c>
      <c r="L1934">
        <f>INDEX(RawData!K$2:K$1048576,MATCH(FmtData!$B$4+(ROW()-10),RawData!$A$2:$A$1048576,0))</f>
        <v>190.5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9</v>
      </c>
      <c r="O1934">
        <f>INDEX(RawData!N$2:N$1048576,MATCH(FmtData!$B$4+(ROW()-10),RawData!$A$2:$A$1048576,0))</f>
        <v>171.3</v>
      </c>
      <c r="P1934">
        <f>INDEX(RawData!O$2:O$1048576,MATCH(FmtData!$B$4+(ROW()-10),RawData!$A$2:$A$1048576,0))</f>
        <v>35.819800000000001</v>
      </c>
      <c r="Q1934">
        <f>INDEX(RawData!P$2:P$1048576,MATCH(FmtData!$B$4+(ROW()-10),RawData!$A$2:$A$1048576,0))</f>
        <v>237.26599999999999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0.52676999999999996</v>
      </c>
      <c r="U1934">
        <f>INDEX(RawData!T$2:T$1048576,MATCH(FmtData!$B$4+(ROW()-10),RawData!$A$2:$A$1048576,0))</f>
        <v>1.5258799999999999E-2</v>
      </c>
      <c r="V1934">
        <f>INDEX(RawData!U$2:U$1048576,MATCH(FmtData!$B$4+(ROW()-10),RawData!$A$2:$A$1048576,0))</f>
        <v>0.152588</v>
      </c>
      <c r="W1934" s="8">
        <f t="shared" si="634"/>
        <v>0.13732920000000001</v>
      </c>
      <c r="X1934" s="8">
        <f t="shared" si="630"/>
        <v>-0.30214061999999992</v>
      </c>
      <c r="Y1934" s="8">
        <f t="shared" si="631"/>
        <v>-0.24831293999999998</v>
      </c>
      <c r="Z1934" s="8">
        <f t="shared" si="635"/>
        <v>10.194046135786381</v>
      </c>
      <c r="AA1934" s="8">
        <f t="shared" si="636"/>
        <v>10.140218455786382</v>
      </c>
      <c r="AB1934" s="8">
        <f t="shared" si="632"/>
        <v>10.167132295786381</v>
      </c>
      <c r="AC1934" s="6">
        <f t="shared" si="650"/>
        <v>-270.06700000000001</v>
      </c>
      <c r="AD1934" s="42">
        <f t="shared" si="637"/>
        <v>-27.872944256043581</v>
      </c>
      <c r="AE1934" s="15">
        <f t="shared" si="638"/>
        <v>30.315824901583369</v>
      </c>
      <c r="AF1934" s="15">
        <f t="shared" si="639"/>
        <v>25.007310087739484</v>
      </c>
      <c r="AG1934" s="15">
        <f t="shared" si="640"/>
        <v>72.356438453372107</v>
      </c>
      <c r="AH1934" s="15">
        <f t="shared" si="633"/>
        <v>-27.873167805455864</v>
      </c>
      <c r="AI1934" s="17">
        <f t="shared" si="641"/>
        <v>1.1766877345225417</v>
      </c>
      <c r="AJ1934" s="17">
        <f t="shared" si="642"/>
        <v>0.84473944702189885</v>
      </c>
      <c r="AK1934" s="17">
        <f t="shared" si="643"/>
        <v>0.79111919068195535</v>
      </c>
      <c r="AL1934" s="17">
        <f t="shared" si="644"/>
        <v>0.79572708431718098</v>
      </c>
      <c r="AM1934" s="17">
        <f t="shared" si="645"/>
        <v>0.75642222007020354</v>
      </c>
      <c r="AN1934" s="17">
        <f t="shared" si="646"/>
        <v>0.84473944702189885</v>
      </c>
      <c r="AO1934" s="17">
        <f>INDEX($AN$10:$AN$2627,MATCH(C1934+1/24,$C$10:$C$2627,1))-INDEX($AN$10:$AN$2627,MATCH(C1934,$C$10:$C$2627,1))</f>
        <v>2.2932040726997283E-4</v>
      </c>
      <c r="AP1934" s="17">
        <f t="shared" si="647"/>
        <v>7.5642222007020354</v>
      </c>
      <c r="AQ1934" s="17">
        <f t="shared" si="648"/>
        <v>11.766877345225417</v>
      </c>
      <c r="AR1934" s="17">
        <f t="shared" si="649"/>
        <v>20.011549605334785</v>
      </c>
    </row>
    <row r="1935" spans="2:44" x14ac:dyDescent="0.25">
      <c r="B1935">
        <f>INDEX(RawData!$A$2:$A$1048576,MATCH(FmtData!$B$4+(ROW()-10),RawData!$A$2:$A$1048576,0))</f>
        <v>2327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978333333333</v>
      </c>
      <c r="D1935" s="47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7.1738299999999997</v>
      </c>
      <c r="G1935">
        <f>INDEX(RawData!F$2:F$1048576,MATCH(FmtData!$B$4+(ROW()-10),RawData!$A$2:$A$1048576,0))</f>
        <v>-269.125</v>
      </c>
      <c r="H1935">
        <f>INDEX(RawData!G$2:G$1048576,MATCH(FmtData!$B$4+(ROW()-10),RawData!$A$2:$A$1048576,0))</f>
        <v>0.49980400000000003</v>
      </c>
      <c r="I1935">
        <f>INDEX(RawData!H$2:H$1048576,MATCH(FmtData!$B$4+(ROW()-10),RawData!$A$2:$A$1048576,0))</f>
        <v>-3.9036299999999999E-3</v>
      </c>
      <c r="J1935">
        <f>INDEX(RawData!I$2:I$1048576,MATCH(FmtData!$B$4+(ROW()-10),RawData!$A$2:$A$1048576,0))</f>
        <v>194.4</v>
      </c>
      <c r="K1935">
        <f>INDEX(RawData!J$2:J$1048576,MATCH(FmtData!$B$4+(ROW()-10),RawData!$A$2:$A$1048576,0))</f>
        <v>195.8</v>
      </c>
      <c r="L1935">
        <f>INDEX(RawData!K$2:K$1048576,MATCH(FmtData!$B$4+(ROW()-10),RawData!$A$2:$A$1048576,0))</f>
        <v>195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9</v>
      </c>
      <c r="O1935">
        <f>INDEX(RawData!N$2:N$1048576,MATCH(FmtData!$B$4+(ROW()-10),RawData!$A$2:$A$1048576,0))</f>
        <v>171.4</v>
      </c>
      <c r="P1935">
        <f>INDEX(RawData!O$2:O$1048576,MATCH(FmtData!$B$4+(ROW()-10),RawData!$A$2:$A$1048576,0))</f>
        <v>35.8078</v>
      </c>
      <c r="Q1935">
        <f>INDEX(RawData!P$2:P$1048576,MATCH(FmtData!$B$4+(ROW()-10),RawData!$A$2:$A$1048576,0))</f>
        <v>237.15700000000001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0.52676999999999996</v>
      </c>
      <c r="U1935">
        <f>INDEX(RawData!T$2:T$1048576,MATCH(FmtData!$B$4+(ROW()-10),RawData!$A$2:$A$1048576,0))</f>
        <v>1.2207000000000001E-2</v>
      </c>
      <c r="V1935">
        <f>INDEX(RawData!U$2:U$1048576,MATCH(FmtData!$B$4+(ROW()-10),RawData!$A$2:$A$1048576,0))</f>
        <v>0.152588</v>
      </c>
      <c r="W1935" s="8">
        <f t="shared" si="634"/>
        <v>0.14038100000000001</v>
      </c>
      <c r="X1935" s="8">
        <f t="shared" si="630"/>
        <v>-0.30214061999999992</v>
      </c>
      <c r="Y1935" s="8">
        <f t="shared" si="631"/>
        <v>-0.24831293999999998</v>
      </c>
      <c r="Z1935" s="8">
        <f t="shared" si="635"/>
        <v>10.194046135786381</v>
      </c>
      <c r="AA1935" s="8">
        <f t="shared" si="636"/>
        <v>10.140218455786382</v>
      </c>
      <c r="AB1935" s="8">
        <f t="shared" si="632"/>
        <v>10.167132295786381</v>
      </c>
      <c r="AC1935" s="6">
        <f t="shared" si="650"/>
        <v>-270.17600000000004</v>
      </c>
      <c r="AD1935" s="42">
        <f t="shared" si="637"/>
        <v>-27.981944256043619</v>
      </c>
      <c r="AE1935" s="15">
        <f t="shared" si="638"/>
        <v>30.315824901583369</v>
      </c>
      <c r="AF1935" s="15">
        <f t="shared" si="639"/>
        <v>25.007310087739484</v>
      </c>
      <c r="AG1935" s="15">
        <f t="shared" si="640"/>
        <v>72.356438453372107</v>
      </c>
      <c r="AH1935" s="15">
        <f t="shared" si="633"/>
        <v>-27.982167805455902</v>
      </c>
      <c r="AI1935" s="17">
        <f t="shared" si="641"/>
        <v>1.1768958714387654</v>
      </c>
      <c r="AJ1935" s="17">
        <f t="shared" si="642"/>
        <v>0.84484671017076651</v>
      </c>
      <c r="AK1935" s="17">
        <f t="shared" si="643"/>
        <v>0.79111919068195535</v>
      </c>
      <c r="AL1935" s="17">
        <f t="shared" si="644"/>
        <v>0.79572708431718098</v>
      </c>
      <c r="AM1935" s="17">
        <f t="shared" si="645"/>
        <v>0.75642222007020354</v>
      </c>
      <c r="AN1935" s="17">
        <f t="shared" si="646"/>
        <v>0.84484671017076651</v>
      </c>
      <c r="AO1935" s="17">
        <f>INDEX($AN$10:$AN$2627,MATCH(C1935+1/24,$C$10:$C$2627,1))-INDEX($AN$10:$AN$2627,MATCH(C1935,$C$10:$C$2627,1))</f>
        <v>1.220572584023083E-4</v>
      </c>
      <c r="AP1935" s="17">
        <f t="shared" si="647"/>
        <v>7.5642222007020354</v>
      </c>
      <c r="AQ1935" s="17">
        <f t="shared" si="648"/>
        <v>11.768958714387654</v>
      </c>
      <c r="AR1935" s="17">
        <f t="shared" si="649"/>
        <v>20.017961707267283</v>
      </c>
    </row>
    <row r="1936" spans="2:44" x14ac:dyDescent="0.25">
      <c r="B1936">
        <f>INDEX(RawData!$A$2:$A$1048576,MATCH(FmtData!$B$4+(ROW()-10),RawData!$A$2:$A$1048576,0))</f>
        <v>2328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979490740741</v>
      </c>
      <c r="D1936" s="47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1936">
        <f>INDEX(RawData!D$2:D$1048576,MATCH(FmtData!$B$4+(ROW()-10),RawData!$A$2:$A$1048576,0))</f>
        <v>2902.44</v>
      </c>
      <c r="F1936">
        <f>INDEX(RawData!E$2:E$1048576,MATCH(FmtData!$B$4+(ROW()-10),RawData!$A$2:$A$1048576,0))</f>
        <v>6.25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80400000000003</v>
      </c>
      <c r="I1936">
        <f>INDEX(RawData!H$2:H$1048576,MATCH(FmtData!$B$4+(ROW()-10),RawData!$A$2:$A$1048576,0))</f>
        <v>-3.9036299999999999E-3</v>
      </c>
      <c r="J1936">
        <f>INDEX(RawData!I$2:I$1048576,MATCH(FmtData!$B$4+(ROW()-10),RawData!$A$2:$A$1048576,0))</f>
        <v>197</v>
      </c>
      <c r="K1936">
        <f>INDEX(RawData!J$2:J$1048576,MATCH(FmtData!$B$4+(ROW()-10),RawData!$A$2:$A$1048576,0))</f>
        <v>195.4</v>
      </c>
      <c r="L1936">
        <f>INDEX(RawData!K$2:K$1048576,MATCH(FmtData!$B$4+(ROW()-10),RawData!$A$2:$A$1048576,0))</f>
        <v>197.3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9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819800000000001</v>
      </c>
      <c r="Q1936">
        <f>INDEX(RawData!P$2:P$1048576,MATCH(FmtData!$B$4+(ROW()-10),RawData!$A$2:$A$1048576,0))</f>
        <v>237.15700000000001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0.52676999999999996</v>
      </c>
      <c r="U1936">
        <f>INDEX(RawData!T$2:T$1048576,MATCH(FmtData!$B$4+(ROW()-10),RawData!$A$2:$A$1048576,0))</f>
        <v>1.5258799999999999E-2</v>
      </c>
      <c r="V1936">
        <f>INDEX(RawData!U$2:U$1048576,MATCH(FmtData!$B$4+(ROW()-10),RawData!$A$2:$A$1048576,0))</f>
        <v>0.152588</v>
      </c>
      <c r="W1936" s="8">
        <f t="shared" si="634"/>
        <v>0.13732920000000001</v>
      </c>
      <c r="X1936" s="8">
        <f t="shared" si="630"/>
        <v>-0.30214061999999992</v>
      </c>
      <c r="Y1936" s="8">
        <f t="shared" si="631"/>
        <v>-0.24831293999999998</v>
      </c>
      <c r="Z1936" s="8">
        <f t="shared" si="635"/>
        <v>10.194046135786381</v>
      </c>
      <c r="AA1936" s="8">
        <f t="shared" si="636"/>
        <v>10.140218455786382</v>
      </c>
      <c r="AB1936" s="8">
        <f t="shared" si="632"/>
        <v>10.167132295786381</v>
      </c>
      <c r="AC1936" s="6">
        <f t="shared" si="650"/>
        <v>-270.17600000000004</v>
      </c>
      <c r="AD1936" s="42">
        <f t="shared" si="637"/>
        <v>-27.981944256043619</v>
      </c>
      <c r="AE1936" s="15">
        <f t="shared" si="638"/>
        <v>30.315824901583369</v>
      </c>
      <c r="AF1936" s="15">
        <f t="shared" si="639"/>
        <v>25.007310087739484</v>
      </c>
      <c r="AG1936" s="15">
        <f t="shared" si="640"/>
        <v>72.356438453372107</v>
      </c>
      <c r="AH1936" s="15">
        <f t="shared" si="633"/>
        <v>-27.982167805455902</v>
      </c>
      <c r="AI1936" s="17">
        <f t="shared" si="641"/>
        <v>1.1768958714387654</v>
      </c>
      <c r="AJ1936" s="17">
        <f t="shared" si="642"/>
        <v>0.84484671017076651</v>
      </c>
      <c r="AK1936" s="17">
        <f t="shared" si="643"/>
        <v>0.79111919068195535</v>
      </c>
      <c r="AL1936" s="17">
        <f t="shared" si="644"/>
        <v>0.79572708431718098</v>
      </c>
      <c r="AM1936" s="17">
        <f t="shared" si="645"/>
        <v>0.75642222007020354</v>
      </c>
      <c r="AN1936" s="17">
        <f t="shared" si="646"/>
        <v>0.84484671017076651</v>
      </c>
      <c r="AO1936" s="17">
        <f>INDEX($AN$10:$AN$2627,MATCH(C1936+1/24,$C$10:$C$2627,1))-INDEX($AN$10:$AN$2627,MATCH(C1936,$C$10:$C$2627,1))</f>
        <v>3.5051719763767863E-4</v>
      </c>
      <c r="AP1936" s="17">
        <f t="shared" si="647"/>
        <v>7.5642222007020354</v>
      </c>
      <c r="AQ1936" s="17">
        <f t="shared" si="648"/>
        <v>11.768958714387654</v>
      </c>
      <c r="AR1936" s="17">
        <f t="shared" si="649"/>
        <v>20.011549605334785</v>
      </c>
    </row>
    <row r="1937" spans="2:44" x14ac:dyDescent="0.25">
      <c r="B1937">
        <f>INDEX(RawData!$A$2:$A$1048576,MATCH(FmtData!$B$4+(ROW()-10),RawData!$A$2:$A$1048576,0))</f>
        <v>2329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98065972222</v>
      </c>
      <c r="D1937" s="47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1937">
        <f>INDEX(RawData!D$2:D$1048576,MATCH(FmtData!$B$4+(ROW()-10),RawData!$A$2:$A$1048576,0))</f>
        <v>2904.3</v>
      </c>
      <c r="F1937">
        <f>INDEX(RawData!E$2:E$1048576,MATCH(FmtData!$B$4+(ROW()-10),RawData!$A$2:$A$1048576,0))</f>
        <v>6.25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80400000000003</v>
      </c>
      <c r="I1937">
        <f>INDEX(RawData!H$2:H$1048576,MATCH(FmtData!$B$4+(ROW()-10),RawData!$A$2:$A$1048576,0))</f>
        <v>-3.9036299999999999E-3</v>
      </c>
      <c r="J1937">
        <f>INDEX(RawData!I$2:I$1048576,MATCH(FmtData!$B$4+(ROW()-10),RawData!$A$2:$A$1048576,0))</f>
        <v>194.1</v>
      </c>
      <c r="K1937">
        <f>INDEX(RawData!J$2:J$1048576,MATCH(FmtData!$B$4+(ROW()-10),RawData!$A$2:$A$1048576,0))</f>
        <v>193.9</v>
      </c>
      <c r="L1937">
        <f>INDEX(RawData!K$2:K$1048576,MATCH(FmtData!$B$4+(ROW()-10),RawData!$A$2:$A$1048576,0))</f>
        <v>190.4</v>
      </c>
      <c r="M1937">
        <f>INDEX(RawData!L$2:L$1048576,MATCH(FmtData!$B$4+(ROW()-10),RawData!$A$2:$A$1048576,0))</f>
        <v>23</v>
      </c>
      <c r="N1937">
        <f>INDEX(RawData!M$2:M$1048576,MATCH(FmtData!$B$4+(ROW()-10),RawData!$A$2:$A$1048576,0))</f>
        <v>21.9</v>
      </c>
      <c r="O1937">
        <f>INDEX(RawData!N$2:N$1048576,MATCH(FmtData!$B$4+(ROW()-10),RawData!$A$2:$A$1048576,0))</f>
        <v>171.4</v>
      </c>
      <c r="P1937">
        <f>INDEX(RawData!O$2:O$1048576,MATCH(FmtData!$B$4+(ROW()-10),RawData!$A$2:$A$1048576,0))</f>
        <v>35.819800000000001</v>
      </c>
      <c r="Q1937">
        <f>INDEX(RawData!P$2:P$1048576,MATCH(FmtData!$B$4+(ROW()-10),RawData!$A$2:$A$1048576,0))</f>
        <v>237.31200000000001</v>
      </c>
      <c r="R1937">
        <f>INDEX(RawData!Q$2:Q$1048576,MATCH(FmtData!$B$4+(ROW()-10),RawData!$A$2:$A$1048576,0))</f>
        <v>1.8310500000000001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0.52676999999999996</v>
      </c>
      <c r="U1937">
        <f>INDEX(RawData!T$2:T$1048576,MATCH(FmtData!$B$4+(ROW()-10),RawData!$A$2:$A$1048576,0))</f>
        <v>1.5258799999999999E-2</v>
      </c>
      <c r="V1937">
        <f>INDEX(RawData!U$2:U$1048576,MATCH(FmtData!$B$4+(ROW()-10),RawData!$A$2:$A$1048576,0))</f>
        <v>0.152588</v>
      </c>
      <c r="W1937" s="8">
        <f t="shared" si="634"/>
        <v>0.13732920000000001</v>
      </c>
      <c r="X1937" s="8">
        <f t="shared" si="630"/>
        <v>-0.30214061999999992</v>
      </c>
      <c r="Y1937" s="8">
        <f t="shared" si="631"/>
        <v>-0.24831293999999998</v>
      </c>
      <c r="Z1937" s="8">
        <f t="shared" si="635"/>
        <v>10.194046135786381</v>
      </c>
      <c r="AA1937" s="8">
        <f t="shared" si="636"/>
        <v>10.140218455786382</v>
      </c>
      <c r="AB1937" s="8">
        <f t="shared" si="632"/>
        <v>10.167132295786381</v>
      </c>
      <c r="AC1937" s="6">
        <f t="shared" si="650"/>
        <v>-270.02100000000002</v>
      </c>
      <c r="AD1937" s="42">
        <f t="shared" si="637"/>
        <v>-27.826944256043589</v>
      </c>
      <c r="AE1937" s="15">
        <f t="shared" si="638"/>
        <v>30.315824901583369</v>
      </c>
      <c r="AF1937" s="15">
        <f t="shared" si="639"/>
        <v>25.007310087739484</v>
      </c>
      <c r="AG1937" s="15">
        <f t="shared" si="640"/>
        <v>72.356438453372107</v>
      </c>
      <c r="AH1937" s="15">
        <f t="shared" si="633"/>
        <v>-27.827167805455872</v>
      </c>
      <c r="AI1937" s="17">
        <f t="shared" si="641"/>
        <v>1.1765999190132723</v>
      </c>
      <c r="AJ1937" s="17">
        <f t="shared" si="642"/>
        <v>0.8446941881770974</v>
      </c>
      <c r="AK1937" s="17">
        <f t="shared" si="643"/>
        <v>0.79111919068195535</v>
      </c>
      <c r="AL1937" s="17">
        <f t="shared" si="644"/>
        <v>0.79572708431718098</v>
      </c>
      <c r="AM1937" s="17">
        <f t="shared" si="645"/>
        <v>0.75642222007020354</v>
      </c>
      <c r="AN1937" s="17">
        <f t="shared" si="646"/>
        <v>0.8446941881770974</v>
      </c>
      <c r="AO1937" s="17">
        <f>INDEX($AN$10:$AN$2627,MATCH(C1937+1/24,$C$10:$C$2627,1))-INDEX($AN$10:$AN$2627,MATCH(C1937,$C$10:$C$2627,1))</f>
        <v>2.7457925207141631E-4</v>
      </c>
      <c r="AP1937" s="17">
        <f t="shared" si="647"/>
        <v>7.5642222007020354</v>
      </c>
      <c r="AQ1937" s="17">
        <f t="shared" si="648"/>
        <v>11.765999190132723</v>
      </c>
      <c r="AR1937" s="17">
        <f t="shared" si="649"/>
        <v>20.024373809199783</v>
      </c>
    </row>
    <row r="1938" spans="2:44" x14ac:dyDescent="0.25">
      <c r="B1938">
        <f>INDEX(RawData!$A$2:$A$1048576,MATCH(FmtData!$B$4+(ROW()-10),RawData!$A$2:$A$1048576,0))</f>
        <v>2330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981805555559</v>
      </c>
      <c r="D1938" s="47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1938">
        <f>INDEX(RawData!D$2:D$1048576,MATCH(FmtData!$B$4+(ROW()-10),RawData!$A$2:$A$1048576,0))</f>
        <v>2902.44</v>
      </c>
      <c r="F1938">
        <f>INDEX(RawData!E$2:E$1048576,MATCH(FmtData!$B$4+(ROW()-10),RawData!$A$2:$A$1048576,0))</f>
        <v>6.25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80400000000003</v>
      </c>
      <c r="I1938">
        <f>INDEX(RawData!H$2:H$1048576,MATCH(FmtData!$B$4+(ROW()-10),RawData!$A$2:$A$1048576,0))</f>
        <v>-3.9036299999999999E-3</v>
      </c>
      <c r="J1938">
        <f>INDEX(RawData!I$2:I$1048576,MATCH(FmtData!$B$4+(ROW()-10),RawData!$A$2:$A$1048576,0))</f>
        <v>197.5</v>
      </c>
      <c r="K1938">
        <f>INDEX(RawData!J$2:J$1048576,MATCH(FmtData!$B$4+(ROW()-10),RawData!$A$2:$A$1048576,0))</f>
        <v>194.9</v>
      </c>
      <c r="L1938">
        <f>INDEX(RawData!K$2:K$1048576,MATCH(FmtData!$B$4+(ROW()-10),RawData!$A$2:$A$1048576,0))</f>
        <v>189.2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9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8078</v>
      </c>
      <c r="Q1938">
        <f>INDEX(RawData!P$2:P$1048576,MATCH(FmtData!$B$4+(ROW()-10),RawData!$A$2:$A$1048576,0))</f>
        <v>237.03299999999999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0.52676999999999996</v>
      </c>
      <c r="U1938">
        <f>INDEX(RawData!T$2:T$1048576,MATCH(FmtData!$B$4+(ROW()-10),RawData!$A$2:$A$1048576,0))</f>
        <v>1.9836400000000001E-2</v>
      </c>
      <c r="V1938">
        <f>INDEX(RawData!U$2:U$1048576,MATCH(FmtData!$B$4+(ROW()-10),RawData!$A$2:$A$1048576,0))</f>
        <v>0.152588</v>
      </c>
      <c r="W1938" s="8">
        <f t="shared" si="634"/>
        <v>0.1327516</v>
      </c>
      <c r="X1938" s="8">
        <f t="shared" si="630"/>
        <v>-0.30214061999999992</v>
      </c>
      <c r="Y1938" s="8">
        <f t="shared" si="631"/>
        <v>-0.24831293999999998</v>
      </c>
      <c r="Z1938" s="8">
        <f t="shared" si="635"/>
        <v>10.194046135786381</v>
      </c>
      <c r="AA1938" s="8">
        <f t="shared" si="636"/>
        <v>10.140218455786382</v>
      </c>
      <c r="AB1938" s="8">
        <f t="shared" si="632"/>
        <v>10.167132295786381</v>
      </c>
      <c r="AC1938" s="6">
        <f t="shared" si="650"/>
        <v>-270.30000000000007</v>
      </c>
      <c r="AD1938" s="42">
        <f t="shared" si="637"/>
        <v>-28.105944256043642</v>
      </c>
      <c r="AE1938" s="15">
        <f t="shared" si="638"/>
        <v>30.315824901583369</v>
      </c>
      <c r="AF1938" s="15">
        <f t="shared" si="639"/>
        <v>25.007310087739484</v>
      </c>
      <c r="AG1938" s="15">
        <f t="shared" si="640"/>
        <v>72.356438453372107</v>
      </c>
      <c r="AH1938" s="15">
        <f t="shared" si="633"/>
        <v>-28.106167805455925</v>
      </c>
      <c r="AI1938" s="17">
        <f t="shared" si="641"/>
        <v>1.1771327405964647</v>
      </c>
      <c r="AJ1938" s="17">
        <f t="shared" si="642"/>
        <v>0.84496876742916882</v>
      </c>
      <c r="AK1938" s="17">
        <f t="shared" si="643"/>
        <v>0.79111919068195535</v>
      </c>
      <c r="AL1938" s="17">
        <f t="shared" si="644"/>
        <v>0.79572708431718098</v>
      </c>
      <c r="AM1938" s="17">
        <f t="shared" si="645"/>
        <v>0.75642222007020354</v>
      </c>
      <c r="AN1938" s="17">
        <f t="shared" si="646"/>
        <v>0.84496876742916882</v>
      </c>
      <c r="AO1938" s="17">
        <f>INDEX($AN$10:$AN$2627,MATCH(C1938+1/24,$C$10:$C$2627,1))-INDEX($AN$10:$AN$2627,MATCH(C1938,$C$10:$C$2627,1))</f>
        <v>0</v>
      </c>
      <c r="AP1938" s="17">
        <f t="shared" si="647"/>
        <v>7.5642222007020354</v>
      </c>
      <c r="AQ1938" s="17">
        <f t="shared" si="648"/>
        <v>11.771327405964646</v>
      </c>
      <c r="AR1938" s="17">
        <f t="shared" si="649"/>
        <v>20.011549605334785</v>
      </c>
    </row>
    <row r="1939" spans="2:44" x14ac:dyDescent="0.25">
      <c r="B1939">
        <f>INDEX(RawData!$A$2:$A$1048576,MATCH(FmtData!$B$4+(ROW()-10),RawData!$A$2:$A$1048576,0))</f>
        <v>2331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98296296296</v>
      </c>
      <c r="D1939" s="47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1939">
        <f>INDEX(RawData!D$2:D$1048576,MATCH(FmtData!$B$4+(ROW()-10),RawData!$A$2:$A$1048576,0))</f>
        <v>2903.37</v>
      </c>
      <c r="F1939">
        <f>INDEX(RawData!E$2:E$1048576,MATCH(FmtData!$B$4+(ROW()-10),RawData!$A$2:$A$1048576,0))</f>
        <v>6.25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80400000000003</v>
      </c>
      <c r="I1939">
        <f>INDEX(RawData!H$2:H$1048576,MATCH(FmtData!$B$4+(ROW()-10),RawData!$A$2:$A$1048576,0))</f>
        <v>-3.9036299999999999E-3</v>
      </c>
      <c r="J1939">
        <f>INDEX(RawData!I$2:I$1048576,MATCH(FmtData!$B$4+(ROW()-10),RawData!$A$2:$A$1048576,0))</f>
        <v>194.6</v>
      </c>
      <c r="K1939">
        <f>INDEX(RawData!J$2:J$1048576,MATCH(FmtData!$B$4+(ROW()-10),RawData!$A$2:$A$1048576,0))</f>
        <v>196.5</v>
      </c>
      <c r="L1939">
        <f>INDEX(RawData!K$2:K$1048576,MATCH(FmtData!$B$4+(ROW()-10),RawData!$A$2:$A$1048576,0))</f>
        <v>193.3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2</v>
      </c>
      <c r="O1939">
        <f>INDEX(RawData!N$2:N$1048576,MATCH(FmtData!$B$4+(ROW()-10),RawData!$A$2:$A$1048576,0))</f>
        <v>171.4</v>
      </c>
      <c r="P1939">
        <f>INDEX(RawData!O$2:O$1048576,MATCH(FmtData!$B$4+(ROW()-10),RawData!$A$2:$A$1048576,0))</f>
        <v>35.819800000000001</v>
      </c>
      <c r="Q1939">
        <f>INDEX(RawData!P$2:P$1048576,MATCH(FmtData!$B$4+(ROW()-10),RawData!$A$2:$A$1048576,0))</f>
        <v>237.26599999999999</v>
      </c>
      <c r="R1939">
        <f>INDEX(RawData!Q$2:Q$1048576,MATCH(FmtData!$B$4+(ROW()-10),RawData!$A$2:$A$1048576,0))</f>
        <v>2.4414100000000002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0.52676999999999996</v>
      </c>
      <c r="U1939">
        <f>INDEX(RawData!T$2:T$1048576,MATCH(FmtData!$B$4+(ROW()-10),RawData!$A$2:$A$1048576,0))</f>
        <v>2.2888200000000001E-2</v>
      </c>
      <c r="V1939">
        <f>INDEX(RawData!U$2:U$1048576,MATCH(FmtData!$B$4+(ROW()-10),RawData!$A$2:$A$1048576,0))</f>
        <v>0.152588</v>
      </c>
      <c r="W1939" s="8">
        <f t="shared" si="634"/>
        <v>0.1296998</v>
      </c>
      <c r="X1939" s="8">
        <f t="shared" si="630"/>
        <v>-0.30214061999999992</v>
      </c>
      <c r="Y1939" s="8">
        <f t="shared" si="631"/>
        <v>-0.24831293999999998</v>
      </c>
      <c r="Z1939" s="8">
        <f t="shared" si="635"/>
        <v>10.194046135786381</v>
      </c>
      <c r="AA1939" s="8">
        <f t="shared" si="636"/>
        <v>10.140218455786382</v>
      </c>
      <c r="AB1939" s="8">
        <f t="shared" si="632"/>
        <v>10.167132295786381</v>
      </c>
      <c r="AC1939" s="6">
        <f t="shared" si="650"/>
        <v>-270.06700000000001</v>
      </c>
      <c r="AD1939" s="42">
        <f t="shared" si="637"/>
        <v>-27.872944256043581</v>
      </c>
      <c r="AE1939" s="15">
        <f t="shared" si="638"/>
        <v>30.315824901583369</v>
      </c>
      <c r="AF1939" s="15">
        <f t="shared" si="639"/>
        <v>25.007310087739484</v>
      </c>
      <c r="AG1939" s="15">
        <f t="shared" si="640"/>
        <v>72.356438453372107</v>
      </c>
      <c r="AH1939" s="15">
        <f t="shared" si="633"/>
        <v>-27.873167805455864</v>
      </c>
      <c r="AI1939" s="17">
        <f t="shared" si="641"/>
        <v>1.1766877345225417</v>
      </c>
      <c r="AJ1939" s="17">
        <f t="shared" si="642"/>
        <v>0.84473944702189885</v>
      </c>
      <c r="AK1939" s="17">
        <f t="shared" si="643"/>
        <v>0.79111919068195535</v>
      </c>
      <c r="AL1939" s="17">
        <f t="shared" si="644"/>
        <v>0.79572708431718098</v>
      </c>
      <c r="AM1939" s="17">
        <f t="shared" si="645"/>
        <v>0.75642222007020354</v>
      </c>
      <c r="AN1939" s="17">
        <f t="shared" si="646"/>
        <v>0.84473944702189885</v>
      </c>
      <c r="AO1939" s="17">
        <f>INDEX($AN$10:$AN$2627,MATCH(C1939+1/24,$C$10:$C$2627,1))-INDEX($AN$10:$AN$2627,MATCH(C1939,$C$10:$C$2627,1))</f>
        <v>5.9471855376103111E-4</v>
      </c>
      <c r="AP1939" s="17">
        <f t="shared" si="647"/>
        <v>7.5642222007020354</v>
      </c>
      <c r="AQ1939" s="17">
        <f t="shared" si="648"/>
        <v>11.766877345225417</v>
      </c>
      <c r="AR1939" s="17">
        <f t="shared" si="649"/>
        <v>20.017961707267283</v>
      </c>
    </row>
    <row r="1940" spans="2:44" x14ac:dyDescent="0.25">
      <c r="B1940">
        <f>INDEX(RawData!$A$2:$A$1048576,MATCH(FmtData!$B$4+(ROW()-10),RawData!$A$2:$A$1048576,0))</f>
        <v>2332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984131944446</v>
      </c>
      <c r="D1940" s="47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1940">
        <f>INDEX(RawData!D$2:D$1048576,MATCH(FmtData!$B$4+(ROW()-10),RawData!$A$2:$A$1048576,0))</f>
        <v>2905.23</v>
      </c>
      <c r="F1940">
        <f>INDEX(RawData!E$2:E$1048576,MATCH(FmtData!$B$4+(ROW()-10),RawData!$A$2:$A$1048576,0))</f>
        <v>7.1738299999999997</v>
      </c>
      <c r="G1940">
        <f>INDEX(RawData!F$2:F$1048576,MATCH(FmtData!$B$4+(ROW()-10),RawData!$A$2:$A$1048576,0))</f>
        <v>-257.93900000000002</v>
      </c>
      <c r="H1940">
        <f>INDEX(RawData!G$2:G$1048576,MATCH(FmtData!$B$4+(ROW()-10),RawData!$A$2:$A$1048576,0))</f>
        <v>0.49980400000000003</v>
      </c>
      <c r="I1940">
        <f>INDEX(RawData!H$2:H$1048576,MATCH(FmtData!$B$4+(ROW()-10),RawData!$A$2:$A$1048576,0))</f>
        <v>-3.9036299999999999E-3</v>
      </c>
      <c r="J1940">
        <f>INDEX(RawData!I$2:I$1048576,MATCH(FmtData!$B$4+(ROW()-10),RawData!$A$2:$A$1048576,0))</f>
        <v>198</v>
      </c>
      <c r="K1940">
        <f>INDEX(RawData!J$2:J$1048576,MATCH(FmtData!$B$4+(ROW()-10),RawData!$A$2:$A$1048576,0))</f>
        <v>194.3</v>
      </c>
      <c r="L1940">
        <f>INDEX(RawData!K$2:K$1048576,MATCH(FmtData!$B$4+(ROW()-10),RawData!$A$2:$A$1048576,0))</f>
        <v>197.5</v>
      </c>
      <c r="M1940">
        <f>INDEX(RawData!L$2:L$1048576,MATCH(FmtData!$B$4+(ROW()-10),RawData!$A$2:$A$1048576,0))</f>
        <v>23</v>
      </c>
      <c r="N1940">
        <f>INDEX(RawData!M$2:M$1048576,MATCH(FmtData!$B$4+(ROW()-10),RawData!$A$2:$A$1048576,0))</f>
        <v>21.9</v>
      </c>
      <c r="O1940">
        <f>INDEX(RawData!N$2:N$1048576,MATCH(FmtData!$B$4+(ROW()-10),RawData!$A$2:$A$1048576,0))</f>
        <v>171.3</v>
      </c>
      <c r="P1940">
        <f>INDEX(RawData!O$2:O$1048576,MATCH(FmtData!$B$4+(ROW()-10),RawData!$A$2:$A$1048576,0))</f>
        <v>35.8078</v>
      </c>
      <c r="Q1940">
        <f>INDEX(RawData!P$2:P$1048576,MATCH(FmtData!$B$4+(ROW()-10),RawData!$A$2:$A$1048576,0))</f>
        <v>236.80099999999999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0.52676999999999996</v>
      </c>
      <c r="U1940">
        <f>INDEX(RawData!T$2:T$1048576,MATCH(FmtData!$B$4+(ROW()-10),RawData!$A$2:$A$1048576,0))</f>
        <v>2.2888200000000001E-2</v>
      </c>
      <c r="V1940">
        <f>INDEX(RawData!U$2:U$1048576,MATCH(FmtData!$B$4+(ROW()-10),RawData!$A$2:$A$1048576,0))</f>
        <v>0.152588</v>
      </c>
      <c r="W1940" s="8">
        <f t="shared" si="634"/>
        <v>0.1296998</v>
      </c>
      <c r="X1940" s="8">
        <f t="shared" si="630"/>
        <v>-0.30214061999999992</v>
      </c>
      <c r="Y1940" s="8">
        <f t="shared" si="631"/>
        <v>-0.24831293999999998</v>
      </c>
      <c r="Z1940" s="8">
        <f t="shared" si="635"/>
        <v>10.194046135786381</v>
      </c>
      <c r="AA1940" s="8">
        <f t="shared" si="636"/>
        <v>10.140218455786382</v>
      </c>
      <c r="AB1940" s="8">
        <f t="shared" si="632"/>
        <v>10.167132295786381</v>
      </c>
      <c r="AC1940" s="6">
        <f t="shared" si="650"/>
        <v>-270.53200000000004</v>
      </c>
      <c r="AD1940" s="42">
        <f t="shared" si="637"/>
        <v>-28.337944256043613</v>
      </c>
      <c r="AE1940" s="15">
        <f t="shared" si="638"/>
        <v>30.315824901583369</v>
      </c>
      <c r="AF1940" s="15">
        <f t="shared" si="639"/>
        <v>25.007310087739484</v>
      </c>
      <c r="AG1940" s="15">
        <f t="shared" si="640"/>
        <v>72.356438453372107</v>
      </c>
      <c r="AH1940" s="15">
        <f t="shared" si="633"/>
        <v>-28.338167805455896</v>
      </c>
      <c r="AI1940" s="17">
        <f t="shared" si="641"/>
        <v>1.1775761713248323</v>
      </c>
      <c r="AJ1940" s="17">
        <f t="shared" si="642"/>
        <v>0.84519722736840419</v>
      </c>
      <c r="AK1940" s="17">
        <f t="shared" si="643"/>
        <v>0.79111919068195535</v>
      </c>
      <c r="AL1940" s="17">
        <f t="shared" si="644"/>
        <v>0.79572708431718098</v>
      </c>
      <c r="AM1940" s="17">
        <f t="shared" si="645"/>
        <v>0.75642222007020354</v>
      </c>
      <c r="AN1940" s="17">
        <f t="shared" si="646"/>
        <v>0.84519722736840419</v>
      </c>
      <c r="AO1940" s="17">
        <f>INDEX($AN$10:$AN$2627,MATCH(C1940+1/24,$C$10:$C$2627,1))-INDEX($AN$10:$AN$2627,MATCH(C1940,$C$10:$C$2627,1))</f>
        <v>3.6559580630179944E-4</v>
      </c>
      <c r="AP1940" s="17">
        <f t="shared" si="647"/>
        <v>7.5642222007020354</v>
      </c>
      <c r="AQ1940" s="17">
        <f t="shared" si="648"/>
        <v>11.775761713248322</v>
      </c>
      <c r="AR1940" s="17">
        <f t="shared" si="649"/>
        <v>20.030785911132281</v>
      </c>
    </row>
    <row r="1941" spans="2:44" x14ac:dyDescent="0.25">
      <c r="B1941">
        <f>INDEX(RawData!$A$2:$A$1048576,MATCH(FmtData!$B$4+(ROW()-10),RawData!$A$2:$A$1048576,0))</f>
        <v>2333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985277777778</v>
      </c>
      <c r="D1941" s="47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1941">
        <f>INDEX(RawData!D$2:D$1048576,MATCH(FmtData!$B$4+(ROW()-10),RawData!$A$2:$A$1048576,0))</f>
        <v>2905.23</v>
      </c>
      <c r="F1941">
        <f>INDEX(RawData!E$2:E$1048576,MATCH(FmtData!$B$4+(ROW()-10),RawData!$A$2:$A$1048576,0))</f>
        <v>7.1738299999999997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80400000000003</v>
      </c>
      <c r="I1941">
        <f>INDEX(RawData!H$2:H$1048576,MATCH(FmtData!$B$4+(ROW()-10),RawData!$A$2:$A$1048576,0))</f>
        <v>-3.9036299999999999E-3</v>
      </c>
      <c r="J1941">
        <f>INDEX(RawData!I$2:I$1048576,MATCH(FmtData!$B$4+(ROW()-10),RawData!$A$2:$A$1048576,0))</f>
        <v>195.5</v>
      </c>
      <c r="K1941">
        <f>INDEX(RawData!J$2:J$1048576,MATCH(FmtData!$B$4+(ROW()-10),RawData!$A$2:$A$1048576,0))</f>
        <v>194.2</v>
      </c>
      <c r="L1941">
        <f>INDEX(RawData!K$2:K$1048576,MATCH(FmtData!$B$4+(ROW()-10),RawData!$A$2:$A$1048576,0))</f>
        <v>193.1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5</v>
      </c>
      <c r="P1941">
        <f>INDEX(RawData!O$2:O$1048576,MATCH(FmtData!$B$4+(ROW()-10),RawData!$A$2:$A$1048576,0))</f>
        <v>35.8078</v>
      </c>
      <c r="Q1941">
        <f>INDEX(RawData!P$2:P$1048576,MATCH(FmtData!$B$4+(ROW()-10),RawData!$A$2:$A$1048576,0))</f>
        <v>237.42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0.52676999999999996</v>
      </c>
      <c r="U1941">
        <f>INDEX(RawData!T$2:T$1048576,MATCH(FmtData!$B$4+(ROW()-10),RawData!$A$2:$A$1048576,0))</f>
        <v>2.2888200000000001E-2</v>
      </c>
      <c r="V1941">
        <f>INDEX(RawData!U$2:U$1048576,MATCH(FmtData!$B$4+(ROW()-10),RawData!$A$2:$A$1048576,0))</f>
        <v>0.152588</v>
      </c>
      <c r="W1941" s="8">
        <f t="shared" si="634"/>
        <v>0.1296998</v>
      </c>
      <c r="X1941" s="8">
        <f t="shared" si="630"/>
        <v>-0.30214061999999992</v>
      </c>
      <c r="Y1941" s="8">
        <f t="shared" si="631"/>
        <v>-0.24831293999999998</v>
      </c>
      <c r="Z1941" s="8">
        <f t="shared" si="635"/>
        <v>10.194046135786381</v>
      </c>
      <c r="AA1941" s="8">
        <f t="shared" si="636"/>
        <v>10.140218455786382</v>
      </c>
      <c r="AB1941" s="8">
        <f t="shared" si="632"/>
        <v>10.167132295786381</v>
      </c>
      <c r="AC1941" s="6">
        <f t="shared" si="650"/>
        <v>-269.91300000000001</v>
      </c>
      <c r="AD1941" s="42">
        <f t="shared" si="637"/>
        <v>-27.718944256043585</v>
      </c>
      <c r="AE1941" s="15">
        <f t="shared" si="638"/>
        <v>30.315824901583369</v>
      </c>
      <c r="AF1941" s="15">
        <f t="shared" si="639"/>
        <v>25.007310087739484</v>
      </c>
      <c r="AG1941" s="15">
        <f t="shared" si="640"/>
        <v>72.356438453372107</v>
      </c>
      <c r="AH1941" s="15">
        <f t="shared" si="633"/>
        <v>-27.719167805455868</v>
      </c>
      <c r="AI1941" s="17">
        <f t="shared" si="641"/>
        <v>1.1763937949729382</v>
      </c>
      <c r="AJ1941" s="17">
        <f t="shared" si="642"/>
        <v>0.84458794733777409</v>
      </c>
      <c r="AK1941" s="17">
        <f t="shared" si="643"/>
        <v>0.79111919068195535</v>
      </c>
      <c r="AL1941" s="17">
        <f t="shared" si="644"/>
        <v>0.79572708431718098</v>
      </c>
      <c r="AM1941" s="17">
        <f t="shared" si="645"/>
        <v>0.75642222007020354</v>
      </c>
      <c r="AN1941" s="17">
        <f t="shared" si="646"/>
        <v>0.84458794733777409</v>
      </c>
      <c r="AO1941" s="17">
        <f>INDEX($AN$10:$AN$2627,MATCH(C1941+1/24,$C$10:$C$2627,1))-INDEX($AN$10:$AN$2627,MATCH(C1941,$C$10:$C$2627,1))</f>
        <v>9.7487583693189883E-4</v>
      </c>
      <c r="AP1941" s="17">
        <f t="shared" si="647"/>
        <v>7.5642222007020354</v>
      </c>
      <c r="AQ1941" s="17">
        <f t="shared" si="648"/>
        <v>11.763937949729382</v>
      </c>
      <c r="AR1941" s="17">
        <f t="shared" si="649"/>
        <v>20.030785911132281</v>
      </c>
    </row>
    <row r="1942" spans="2:44" x14ac:dyDescent="0.25">
      <c r="B1942">
        <f>INDEX(RawData!$A$2:$A$1048576,MATCH(FmtData!$B$4+(ROW()-10),RawData!$A$2:$A$1048576,0))</f>
        <v>2334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986446759256</v>
      </c>
      <c r="D1942" s="47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7.1738299999999997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80400000000003</v>
      </c>
      <c r="I1942">
        <f>INDEX(RawData!H$2:H$1048576,MATCH(FmtData!$B$4+(ROW()-10),RawData!$A$2:$A$1048576,0))</f>
        <v>-3.9036299999999999E-3</v>
      </c>
      <c r="J1942">
        <f>INDEX(RawData!I$2:I$1048576,MATCH(FmtData!$B$4+(ROW()-10),RawData!$A$2:$A$1048576,0))</f>
        <v>196</v>
      </c>
      <c r="K1942">
        <f>INDEX(RawData!J$2:J$1048576,MATCH(FmtData!$B$4+(ROW()-10),RawData!$A$2:$A$1048576,0))</f>
        <v>196</v>
      </c>
      <c r="L1942">
        <f>INDEX(RawData!K$2:K$1048576,MATCH(FmtData!$B$4+(ROW()-10),RawData!$A$2:$A$1048576,0))</f>
        <v>188.2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4</v>
      </c>
      <c r="P1942">
        <f>INDEX(RawData!O$2:O$1048576,MATCH(FmtData!$B$4+(ROW()-10),RawData!$A$2:$A$1048576,0))</f>
        <v>35.819800000000001</v>
      </c>
      <c r="Q1942">
        <f>INDEX(RawData!P$2:P$1048576,MATCH(FmtData!$B$4+(ROW()-10),RawData!$A$2:$A$1048576,0))</f>
        <v>237.03299999999999</v>
      </c>
      <c r="R1942">
        <f>INDEX(RawData!Q$2:Q$1048576,MATCH(FmtData!$B$4+(ROW()-10),RawData!$A$2:$A$1048576,0))</f>
        <v>2.4414100000000002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0.52676999999999996</v>
      </c>
      <c r="U1942">
        <f>INDEX(RawData!T$2:T$1048576,MATCH(FmtData!$B$4+(ROW()-10),RawData!$A$2:$A$1048576,0))</f>
        <v>2.2888200000000001E-2</v>
      </c>
      <c r="V1942">
        <f>INDEX(RawData!U$2:U$1048576,MATCH(FmtData!$B$4+(ROW()-10),RawData!$A$2:$A$1048576,0))</f>
        <v>0.19836400000000001</v>
      </c>
      <c r="W1942" s="8">
        <f t="shared" si="634"/>
        <v>0.17547580000000002</v>
      </c>
      <c r="X1942" s="8">
        <f t="shared" si="630"/>
        <v>-0.30214061999999992</v>
      </c>
      <c r="Y1942" s="8">
        <f t="shared" si="631"/>
        <v>-0.24831293999999998</v>
      </c>
      <c r="Z1942" s="8">
        <f t="shared" si="635"/>
        <v>10.194046135786381</v>
      </c>
      <c r="AA1942" s="8">
        <f t="shared" si="636"/>
        <v>10.140218455786382</v>
      </c>
      <c r="AB1942" s="8">
        <f t="shared" si="632"/>
        <v>10.167132295786381</v>
      </c>
      <c r="AC1942" s="6">
        <f t="shared" si="650"/>
        <v>-270.30000000000007</v>
      </c>
      <c r="AD1942" s="42">
        <f t="shared" si="637"/>
        <v>-28.105944256043642</v>
      </c>
      <c r="AE1942" s="15">
        <f t="shared" si="638"/>
        <v>30.315824901583369</v>
      </c>
      <c r="AF1942" s="15">
        <f t="shared" si="639"/>
        <v>25.007310087739484</v>
      </c>
      <c r="AG1942" s="15">
        <f t="shared" si="640"/>
        <v>72.356438453372107</v>
      </c>
      <c r="AH1942" s="15">
        <f t="shared" si="633"/>
        <v>-28.106167805455925</v>
      </c>
      <c r="AI1942" s="17">
        <f t="shared" si="641"/>
        <v>1.1771327405964647</v>
      </c>
      <c r="AJ1942" s="17">
        <f t="shared" si="642"/>
        <v>0.84496876742916882</v>
      </c>
      <c r="AK1942" s="17">
        <f t="shared" si="643"/>
        <v>0.79111919068195535</v>
      </c>
      <c r="AL1942" s="17">
        <f t="shared" si="644"/>
        <v>0.79572708431718098</v>
      </c>
      <c r="AM1942" s="17">
        <f t="shared" si="645"/>
        <v>0.75642222007020354</v>
      </c>
      <c r="AN1942" s="17">
        <f t="shared" si="646"/>
        <v>0.84496876742916882</v>
      </c>
      <c r="AO1942" s="17">
        <f>INDEX($AN$10:$AN$2627,MATCH(C1942+1/24,$C$10:$C$2627,1))-INDEX($AN$10:$AN$2627,MATCH(C1942,$C$10:$C$2627,1))</f>
        <v>5.9405574553716978E-4</v>
      </c>
      <c r="AP1942" s="17">
        <f t="shared" si="647"/>
        <v>7.5642222007020354</v>
      </c>
      <c r="AQ1942" s="17">
        <f t="shared" si="648"/>
        <v>11.771327405964646</v>
      </c>
      <c r="AR1942" s="17">
        <f t="shared" si="649"/>
        <v>20.017961707267283</v>
      </c>
    </row>
    <row r="1943" spans="2:44" x14ac:dyDescent="0.25">
      <c r="B1943">
        <f>INDEX(RawData!$A$2:$A$1048576,MATCH(FmtData!$B$4+(ROW()-10),RawData!$A$2:$A$1048576,0))</f>
        <v>2335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987592592595</v>
      </c>
      <c r="D1943" s="47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57.93900000000002</v>
      </c>
      <c r="H1943">
        <f>INDEX(RawData!G$2:G$1048576,MATCH(FmtData!$B$4+(ROW()-10),RawData!$A$2:$A$1048576,0))</f>
        <v>0.49980400000000003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5.7</v>
      </c>
      <c r="K1943">
        <f>INDEX(RawData!J$2:J$1048576,MATCH(FmtData!$B$4+(ROW()-10),RawData!$A$2:$A$1048576,0))</f>
        <v>195.5</v>
      </c>
      <c r="L1943">
        <f>INDEX(RawData!K$2:K$1048576,MATCH(FmtData!$B$4+(ROW()-10),RawData!$A$2:$A$1048576,0))</f>
        <v>191.3</v>
      </c>
      <c r="M1943">
        <f>INDEX(RawData!L$2:L$1048576,MATCH(FmtData!$B$4+(ROW()-10),RawData!$A$2:$A$1048576,0))</f>
        <v>23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37.312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2.2888200000000001E-2</v>
      </c>
      <c r="V1943">
        <f>INDEX(RawData!U$2:U$1048576,MATCH(FmtData!$B$4+(ROW()-10),RawData!$A$2:$A$1048576,0))</f>
        <v>0.19836400000000001</v>
      </c>
      <c r="W1943" s="8">
        <f t="shared" si="634"/>
        <v>0.17547580000000002</v>
      </c>
      <c r="X1943" s="8">
        <f t="shared" si="630"/>
        <v>-0.30214061999999992</v>
      </c>
      <c r="Y1943" s="8">
        <f t="shared" si="631"/>
        <v>-0.24831293999999998</v>
      </c>
      <c r="Z1943" s="8">
        <f t="shared" si="635"/>
        <v>10.194046135786381</v>
      </c>
      <c r="AA1943" s="8">
        <f t="shared" si="636"/>
        <v>10.140218455786382</v>
      </c>
      <c r="AB1943" s="8">
        <f t="shared" si="632"/>
        <v>10.167132295786381</v>
      </c>
      <c r="AC1943" s="6">
        <f t="shared" si="650"/>
        <v>-270.02100000000002</v>
      </c>
      <c r="AD1943" s="42">
        <f t="shared" si="637"/>
        <v>-27.826944256043589</v>
      </c>
      <c r="AE1943" s="15">
        <f t="shared" si="638"/>
        <v>30.315824901583369</v>
      </c>
      <c r="AF1943" s="15">
        <f t="shared" si="639"/>
        <v>25.007310087739484</v>
      </c>
      <c r="AG1943" s="15">
        <f t="shared" si="640"/>
        <v>72.356438453372107</v>
      </c>
      <c r="AH1943" s="15">
        <f t="shared" si="633"/>
        <v>-27.827167805455872</v>
      </c>
      <c r="AI1943" s="17">
        <f t="shared" si="641"/>
        <v>1.1765999190132723</v>
      </c>
      <c r="AJ1943" s="17">
        <f t="shared" si="642"/>
        <v>0.8446941881770974</v>
      </c>
      <c r="AK1943" s="17">
        <f t="shared" si="643"/>
        <v>0.79111919068195535</v>
      </c>
      <c r="AL1943" s="17">
        <f t="shared" si="644"/>
        <v>0.79572708431718098</v>
      </c>
      <c r="AM1943" s="17">
        <f t="shared" si="645"/>
        <v>0.75642222007020354</v>
      </c>
      <c r="AN1943" s="17">
        <f t="shared" si="646"/>
        <v>0.8446941881770974</v>
      </c>
      <c r="AO1943" s="17">
        <f>INDEX($AN$10:$AN$2627,MATCH(C1943+1/24,$C$10:$C$2627,1))-INDEX($AN$10:$AN$2627,MATCH(C1943,$C$10:$C$2627,1))</f>
        <v>8.6863499760858609E-4</v>
      </c>
      <c r="AP1943" s="17">
        <f t="shared" si="647"/>
        <v>7.5642222007020354</v>
      </c>
      <c r="AQ1943" s="17">
        <f t="shared" si="648"/>
        <v>11.765999190132723</v>
      </c>
      <c r="AR1943" s="17">
        <f t="shared" si="649"/>
        <v>20.037198013064778</v>
      </c>
    </row>
    <row r="1944" spans="2:44" x14ac:dyDescent="0.25">
      <c r="B1944">
        <f>INDEX(RawData!$A$2:$A$1048576,MATCH(FmtData!$B$4+(ROW()-10),RawData!$A$2:$A$1048576,0))</f>
        <v>2336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988749999997</v>
      </c>
      <c r="D1944" s="47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1944">
        <f>INDEX(RawData!D$2:D$1048576,MATCH(FmtData!$B$4+(ROW()-10),RawData!$A$2:$A$1048576,0))</f>
        <v>2902.44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69.125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6</v>
      </c>
      <c r="K1944">
        <f>INDEX(RawData!J$2:J$1048576,MATCH(FmtData!$B$4+(ROW()-10),RawData!$A$2:$A$1048576,0))</f>
        <v>193.8</v>
      </c>
      <c r="L1944">
        <f>INDEX(RawData!K$2:K$1048576,MATCH(FmtData!$B$4+(ROW()-10),RawData!$A$2:$A$1048576,0))</f>
        <v>195.9</v>
      </c>
      <c r="M1944">
        <f>INDEX(RawData!L$2:L$1048576,MATCH(FmtData!$B$4+(ROW()-10),RawData!$A$2:$A$1048576,0))</f>
        <v>23</v>
      </c>
      <c r="N1944">
        <f>INDEX(RawData!M$2:M$1048576,MATCH(FmtData!$B$4+(ROW()-10),RawData!$A$2:$A$1048576,0))</f>
        <v>22</v>
      </c>
      <c r="O1944">
        <f>INDEX(RawData!N$2:N$1048576,MATCH(FmtData!$B$4+(ROW()-10),RawData!$A$2:$A$1048576,0))</f>
        <v>171.4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36.92500000000001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2.2888200000000001E-2</v>
      </c>
      <c r="V1944">
        <f>INDEX(RawData!U$2:U$1048576,MATCH(FmtData!$B$4+(ROW()-10),RawData!$A$2:$A$1048576,0))</f>
        <v>0.19836400000000001</v>
      </c>
      <c r="W1944" s="8">
        <f t="shared" si="634"/>
        <v>0.17547580000000002</v>
      </c>
      <c r="X1944" s="8">
        <f t="shared" si="630"/>
        <v>-0.30214061999999992</v>
      </c>
      <c r="Y1944" s="8">
        <f t="shared" si="631"/>
        <v>-0.24831293999999998</v>
      </c>
      <c r="Z1944" s="8">
        <f t="shared" si="635"/>
        <v>10.194046135786381</v>
      </c>
      <c r="AA1944" s="8">
        <f t="shared" si="636"/>
        <v>10.140218455786382</v>
      </c>
      <c r="AB1944" s="8">
        <f t="shared" si="632"/>
        <v>10.167132295786381</v>
      </c>
      <c r="AC1944" s="6">
        <f t="shared" si="650"/>
        <v>-270.40800000000002</v>
      </c>
      <c r="AD1944" s="42">
        <f t="shared" si="637"/>
        <v>-28.21394425604359</v>
      </c>
      <c r="AE1944" s="15">
        <f t="shared" si="638"/>
        <v>30.315824901583369</v>
      </c>
      <c r="AF1944" s="15">
        <f t="shared" si="639"/>
        <v>25.007310087739484</v>
      </c>
      <c r="AG1944" s="15">
        <f t="shared" si="640"/>
        <v>72.356438453372107</v>
      </c>
      <c r="AH1944" s="15">
        <f t="shared" si="633"/>
        <v>-28.214167805455872</v>
      </c>
      <c r="AI1944" s="17">
        <f t="shared" si="641"/>
        <v>1.1773391236923234</v>
      </c>
      <c r="AJ1944" s="17">
        <f t="shared" si="642"/>
        <v>0.84507510410295072</v>
      </c>
      <c r="AK1944" s="17">
        <f t="shared" si="643"/>
        <v>0.79111919068195535</v>
      </c>
      <c r="AL1944" s="17">
        <f t="shared" si="644"/>
        <v>0.79572708431718098</v>
      </c>
      <c r="AM1944" s="17">
        <f t="shared" si="645"/>
        <v>0.75642222007020354</v>
      </c>
      <c r="AN1944" s="17">
        <f t="shared" si="646"/>
        <v>0.84507510410295072</v>
      </c>
      <c r="AO1944" s="17">
        <f>INDEX($AN$10:$AN$2627,MATCH(C1944+1/24,$C$10:$C$2627,1))-INDEX($AN$10:$AN$2627,MATCH(C1944,$C$10:$C$2627,1))</f>
        <v>0</v>
      </c>
      <c r="AP1944" s="17">
        <f t="shared" si="647"/>
        <v>7.5642222007020354</v>
      </c>
      <c r="AQ1944" s="17">
        <f t="shared" si="648"/>
        <v>11.773391236923235</v>
      </c>
      <c r="AR1944" s="17">
        <f t="shared" si="649"/>
        <v>20.011549605334785</v>
      </c>
    </row>
    <row r="1945" spans="2:44" x14ac:dyDescent="0.25">
      <c r="B1945">
        <f>INDEX(RawData!$A$2:$A$1048576,MATCH(FmtData!$B$4+(ROW()-10),RawData!$A$2:$A$1048576,0))</f>
        <v>2337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989918981482</v>
      </c>
      <c r="D1945" s="47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1945">
        <f>INDEX(RawData!D$2:D$1048576,MATCH(FmtData!$B$4+(ROW()-10),RawData!$A$2:$A$1048576,0))</f>
        <v>2901.19</v>
      </c>
      <c r="F1945">
        <f>INDEX(RawData!E$2:E$1048576,MATCH(FmtData!$B$4+(ROW()-10),RawData!$A$2:$A$1048576,0))</f>
        <v>7.1738299999999997</v>
      </c>
      <c r="G1945">
        <f>INDEX(RawData!F$2:F$1048576,MATCH(FmtData!$B$4+(ROW()-10),RawData!$A$2:$A$1048576,0))</f>
        <v>-269.125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.6</v>
      </c>
      <c r="K1945">
        <f>INDEX(RawData!J$2:J$1048576,MATCH(FmtData!$B$4+(ROW()-10),RawData!$A$2:$A$1048576,0))</f>
        <v>195.1</v>
      </c>
      <c r="L1945">
        <f>INDEX(RawData!K$2:K$1048576,MATCH(FmtData!$B$4+(ROW()-10),RawData!$A$2:$A$1048576,0))</f>
        <v>196.1</v>
      </c>
      <c r="M1945">
        <f>INDEX(RawData!L$2:L$1048576,MATCH(FmtData!$B$4+(ROW()-10),RawData!$A$2:$A$1048576,0))</f>
        <v>23</v>
      </c>
      <c r="N1945">
        <f>INDEX(RawData!M$2:M$1048576,MATCH(FmtData!$B$4+(ROW()-10),RawData!$A$2:$A$1048576,0))</f>
        <v>22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078</v>
      </c>
      <c r="Q1945">
        <f>INDEX(RawData!P$2:P$1048576,MATCH(FmtData!$B$4+(ROW()-10),RawData!$A$2:$A$1048576,0))</f>
        <v>237.42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2.2888200000000001E-2</v>
      </c>
      <c r="V1945">
        <f>INDEX(RawData!U$2:U$1048576,MATCH(FmtData!$B$4+(ROW()-10),RawData!$A$2:$A$1048576,0))</f>
        <v>0.152588</v>
      </c>
      <c r="W1945" s="8">
        <f t="shared" si="634"/>
        <v>0.1296998</v>
      </c>
      <c r="X1945" s="8">
        <f t="shared" si="630"/>
        <v>-0.30214061999999992</v>
      </c>
      <c r="Y1945" s="8">
        <f t="shared" si="631"/>
        <v>-0.24831293999999998</v>
      </c>
      <c r="Z1945" s="8">
        <f t="shared" si="635"/>
        <v>10.194046135786381</v>
      </c>
      <c r="AA1945" s="8">
        <f t="shared" si="636"/>
        <v>10.140218455786382</v>
      </c>
      <c r="AB1945" s="8">
        <f t="shared" si="632"/>
        <v>10.167132295786381</v>
      </c>
      <c r="AC1945" s="6">
        <f t="shared" si="650"/>
        <v>-269.91300000000001</v>
      </c>
      <c r="AD1945" s="42">
        <f t="shared" si="637"/>
        <v>-27.718944256043585</v>
      </c>
      <c r="AE1945" s="15">
        <f t="shared" si="638"/>
        <v>30.315824901583369</v>
      </c>
      <c r="AF1945" s="15">
        <f t="shared" si="639"/>
        <v>25.007310087739484</v>
      </c>
      <c r="AG1945" s="15">
        <f t="shared" si="640"/>
        <v>72.356438453372107</v>
      </c>
      <c r="AH1945" s="15">
        <f t="shared" si="633"/>
        <v>-27.719167805455868</v>
      </c>
      <c r="AI1945" s="17">
        <f t="shared" si="641"/>
        <v>1.1763937949729382</v>
      </c>
      <c r="AJ1945" s="17">
        <f t="shared" si="642"/>
        <v>0.84458794733777409</v>
      </c>
      <c r="AK1945" s="17">
        <f t="shared" si="643"/>
        <v>0.79111919068195535</v>
      </c>
      <c r="AL1945" s="17">
        <f t="shared" si="644"/>
        <v>0.79572708431718098</v>
      </c>
      <c r="AM1945" s="17">
        <f t="shared" si="645"/>
        <v>0.75642222007020354</v>
      </c>
      <c r="AN1945" s="17">
        <f t="shared" si="646"/>
        <v>0.84458794733777409</v>
      </c>
      <c r="AO1945" s="17">
        <f>INDEX($AN$10:$AN$2627,MATCH(C1945+1/24,$C$10:$C$2627,1))-INDEX($AN$10:$AN$2627,MATCH(C1945,$C$10:$C$2627,1))</f>
        <v>4.8715676517663287E-4</v>
      </c>
      <c r="AP1945" s="17">
        <f t="shared" si="647"/>
        <v>7.5642222007020354</v>
      </c>
      <c r="AQ1945" s="17">
        <f t="shared" si="648"/>
        <v>11.763937949729382</v>
      </c>
      <c r="AR1945" s="17">
        <f t="shared" si="649"/>
        <v>20.002931188758847</v>
      </c>
    </row>
    <row r="1946" spans="2:44" x14ac:dyDescent="0.25">
      <c r="B1946">
        <f>INDEX(RawData!$A$2:$A$1048576,MATCH(FmtData!$B$4+(ROW()-10),RawData!$A$2:$A$1048576,0))</f>
        <v>2338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991064814814</v>
      </c>
      <c r="D1946" s="47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1946">
        <f>INDEX(RawData!D$2:D$1048576,MATCH(FmtData!$B$4+(ROW()-10),RawData!$A$2:$A$1048576,0))</f>
        <v>2903.37</v>
      </c>
      <c r="F1946">
        <f>INDEX(RawData!E$2:E$1048576,MATCH(FmtData!$B$4+(ROW()-10),RawData!$A$2:$A$1048576,0))</f>
        <v>7.1738299999999997</v>
      </c>
      <c r="G1946">
        <f>INDEX(RawData!F$2:F$1048576,MATCH(FmtData!$B$4+(ROW()-10),RawData!$A$2:$A$1048576,0))</f>
        <v>-269.125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4.4</v>
      </c>
      <c r="K1946">
        <f>INDEX(RawData!J$2:J$1048576,MATCH(FmtData!$B$4+(ROW()-10),RawData!$A$2:$A$1048576,0))</f>
        <v>196.4</v>
      </c>
      <c r="L1946">
        <f>INDEX(RawData!K$2:K$1048576,MATCH(FmtData!$B$4+(ROW()-10),RawData!$A$2:$A$1048576,0))</f>
        <v>189.1</v>
      </c>
      <c r="M1946">
        <f>INDEX(RawData!L$2:L$1048576,MATCH(FmtData!$B$4+(ROW()-10),RawData!$A$2:$A$1048576,0))</f>
        <v>23</v>
      </c>
      <c r="N1946">
        <f>INDEX(RawData!M$2:M$1048576,MATCH(FmtData!$B$4+(ROW()-10),RawData!$A$2:$A$1048576,0))</f>
        <v>22</v>
      </c>
      <c r="O1946">
        <f>INDEX(RawData!N$2:N$1048576,MATCH(FmtData!$B$4+(ROW()-10),RawData!$A$2:$A$1048576,0))</f>
        <v>171.5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37.31200000000001</v>
      </c>
      <c r="R1946">
        <f>INDEX(RawData!Q$2:Q$1048576,MATCH(FmtData!$B$4+(ROW()-10),RawData!$A$2:$A$1048576,0))</f>
        <v>1.8310500000000001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2.2888200000000001E-2</v>
      </c>
      <c r="V1946">
        <f>INDEX(RawData!U$2:U$1048576,MATCH(FmtData!$B$4+(ROW()-10),RawData!$A$2:$A$1048576,0))</f>
        <v>0.152588</v>
      </c>
      <c r="W1946" s="8">
        <f t="shared" si="634"/>
        <v>0.1296998</v>
      </c>
      <c r="X1946" s="8">
        <f t="shared" si="630"/>
        <v>-0.30214061999999992</v>
      </c>
      <c r="Y1946" s="8">
        <f t="shared" si="631"/>
        <v>-0.24831293999999998</v>
      </c>
      <c r="Z1946" s="8">
        <f t="shared" si="635"/>
        <v>10.194046135786381</v>
      </c>
      <c r="AA1946" s="8">
        <f t="shared" si="636"/>
        <v>10.140218455786382</v>
      </c>
      <c r="AB1946" s="8">
        <f t="shared" si="632"/>
        <v>10.167132295786381</v>
      </c>
      <c r="AC1946" s="6">
        <f t="shared" si="650"/>
        <v>-270.02100000000002</v>
      </c>
      <c r="AD1946" s="42">
        <f t="shared" si="637"/>
        <v>-27.826944256043589</v>
      </c>
      <c r="AE1946" s="15">
        <f t="shared" si="638"/>
        <v>30.315824901583369</v>
      </c>
      <c r="AF1946" s="15">
        <f t="shared" si="639"/>
        <v>25.007310087739484</v>
      </c>
      <c r="AG1946" s="15">
        <f t="shared" si="640"/>
        <v>72.356438453372107</v>
      </c>
      <c r="AH1946" s="15">
        <f t="shared" si="633"/>
        <v>-27.827167805455872</v>
      </c>
      <c r="AI1946" s="17">
        <f t="shared" si="641"/>
        <v>1.1765999190132723</v>
      </c>
      <c r="AJ1946" s="17">
        <f t="shared" si="642"/>
        <v>0.8446941881770974</v>
      </c>
      <c r="AK1946" s="17">
        <f t="shared" si="643"/>
        <v>0.79111919068195535</v>
      </c>
      <c r="AL1946" s="17">
        <f t="shared" si="644"/>
        <v>0.79572708431718098</v>
      </c>
      <c r="AM1946" s="17">
        <f t="shared" si="645"/>
        <v>0.75642222007020354</v>
      </c>
      <c r="AN1946" s="17">
        <f t="shared" si="646"/>
        <v>0.8446941881770974</v>
      </c>
      <c r="AO1946" s="17">
        <f>INDEX($AN$10:$AN$2627,MATCH(C1946+1/24,$C$10:$C$2627,1))-INDEX($AN$10:$AN$2627,MATCH(C1946,$C$10:$C$2627,1))</f>
        <v>3.8091592585332013E-4</v>
      </c>
      <c r="AP1946" s="17">
        <f t="shared" si="647"/>
        <v>7.5642222007020354</v>
      </c>
      <c r="AQ1946" s="17">
        <f t="shared" si="648"/>
        <v>11.765999190132723</v>
      </c>
      <c r="AR1946" s="17">
        <f t="shared" si="649"/>
        <v>20.017961707267283</v>
      </c>
    </row>
    <row r="1947" spans="2:44" x14ac:dyDescent="0.25">
      <c r="B1947">
        <f>INDEX(RawData!$A$2:$A$1048576,MATCH(FmtData!$B$4+(ROW()-10),RawData!$A$2:$A$1048576,0))</f>
        <v>2339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992222222223</v>
      </c>
      <c r="D1947" s="47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7.1738299999999997</v>
      </c>
      <c r="G1947">
        <f>INDEX(RawData!F$2:F$1048576,MATCH(FmtData!$B$4+(ROW()-10),RawData!$A$2:$A$1048576,0))</f>
        <v>-269.125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6.4</v>
      </c>
      <c r="K1947">
        <f>INDEX(RawData!J$2:J$1048576,MATCH(FmtData!$B$4+(ROW()-10),RawData!$A$2:$A$1048576,0))</f>
        <v>194.3</v>
      </c>
      <c r="L1947">
        <f>INDEX(RawData!K$2:K$1048576,MATCH(FmtData!$B$4+(ROW()-10),RawData!$A$2:$A$1048576,0))</f>
        <v>189.9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9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078</v>
      </c>
      <c r="Q1947">
        <f>INDEX(RawData!P$2:P$1048576,MATCH(FmtData!$B$4+(ROW()-10),RawData!$A$2:$A$1048576,0))</f>
        <v>237.15700000000001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2.2888200000000001E-2</v>
      </c>
      <c r="V1947">
        <f>INDEX(RawData!U$2:U$1048576,MATCH(FmtData!$B$4+(ROW()-10),RawData!$A$2:$A$1048576,0))</f>
        <v>0.19836400000000001</v>
      </c>
      <c r="W1947" s="8">
        <f t="shared" si="634"/>
        <v>0.17547580000000002</v>
      </c>
      <c r="X1947" s="8">
        <f t="shared" si="630"/>
        <v>-0.30214061999999992</v>
      </c>
      <c r="Y1947" s="8">
        <f t="shared" si="631"/>
        <v>-0.24831293999999998</v>
      </c>
      <c r="Z1947" s="8">
        <f t="shared" si="635"/>
        <v>10.194046135786381</v>
      </c>
      <c r="AA1947" s="8">
        <f t="shared" si="636"/>
        <v>10.140218455786382</v>
      </c>
      <c r="AB1947" s="8">
        <f t="shared" si="632"/>
        <v>10.167132295786381</v>
      </c>
      <c r="AC1947" s="6">
        <f t="shared" si="650"/>
        <v>-270.17600000000004</v>
      </c>
      <c r="AD1947" s="42">
        <f t="shared" si="637"/>
        <v>-27.981944256043619</v>
      </c>
      <c r="AE1947" s="15">
        <f t="shared" si="638"/>
        <v>30.315824901583369</v>
      </c>
      <c r="AF1947" s="15">
        <f t="shared" si="639"/>
        <v>25.007310087739484</v>
      </c>
      <c r="AG1947" s="15">
        <f t="shared" si="640"/>
        <v>72.356438453372107</v>
      </c>
      <c r="AH1947" s="15">
        <f t="shared" si="633"/>
        <v>-27.982167805455902</v>
      </c>
      <c r="AI1947" s="17">
        <f t="shared" si="641"/>
        <v>1.1768958714387654</v>
      </c>
      <c r="AJ1947" s="17">
        <f t="shared" si="642"/>
        <v>0.84484671017076651</v>
      </c>
      <c r="AK1947" s="17">
        <f t="shared" si="643"/>
        <v>0.79111919068195535</v>
      </c>
      <c r="AL1947" s="17">
        <f t="shared" si="644"/>
        <v>0.79572708431718098</v>
      </c>
      <c r="AM1947" s="17">
        <f t="shared" si="645"/>
        <v>0.75642222007020354</v>
      </c>
      <c r="AN1947" s="17">
        <f t="shared" si="646"/>
        <v>0.84484671017076651</v>
      </c>
      <c r="AO1947" s="17">
        <f>INDEX($AN$10:$AN$2627,MATCH(C1947+1/24,$C$10:$C$2627,1))-INDEX($AN$10:$AN$2627,MATCH(C1947,$C$10:$C$2627,1))</f>
        <v>3.5051719763767863E-4</v>
      </c>
      <c r="AP1947" s="17">
        <f t="shared" si="647"/>
        <v>7.5642222007020354</v>
      </c>
      <c r="AQ1947" s="17">
        <f t="shared" si="648"/>
        <v>11.768958714387654</v>
      </c>
      <c r="AR1947" s="17">
        <f t="shared" si="649"/>
        <v>20.017961707267283</v>
      </c>
    </row>
    <row r="1948" spans="2:44" x14ac:dyDescent="0.25">
      <c r="B1948">
        <f>INDEX(RawData!$A$2:$A$1048576,MATCH(FmtData!$B$4+(ROW()-10),RawData!$A$2:$A$1048576,0))</f>
        <v>2340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993391203701</v>
      </c>
      <c r="D1948" s="47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1948">
        <f>INDEX(RawData!D$2:D$1048576,MATCH(FmtData!$B$4+(ROW()-10),RawData!$A$2:$A$1048576,0))</f>
        <v>2902.44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69.125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4.2</v>
      </c>
      <c r="K1948">
        <f>INDEX(RawData!J$2:J$1048576,MATCH(FmtData!$B$4+(ROW()-10),RawData!$A$2:$A$1048576,0))</f>
        <v>193.9</v>
      </c>
      <c r="L1948">
        <f>INDEX(RawData!K$2:K$1048576,MATCH(FmtData!$B$4+(ROW()-10),RawData!$A$2:$A$1048576,0))</f>
        <v>194.2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9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37.03299999999999</v>
      </c>
      <c r="R1948">
        <f>INDEX(RawData!Q$2:Q$1048576,MATCH(FmtData!$B$4+(ROW()-10),RawData!$A$2:$A$1048576,0))</f>
        <v>2.4414100000000002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2.2888200000000001E-2</v>
      </c>
      <c r="V1948">
        <f>INDEX(RawData!U$2:U$1048576,MATCH(FmtData!$B$4+(ROW()-10),RawData!$A$2:$A$1048576,0))</f>
        <v>0.152588</v>
      </c>
      <c r="W1948" s="8">
        <f t="shared" si="634"/>
        <v>0.1296998</v>
      </c>
      <c r="X1948" s="8">
        <f t="shared" si="630"/>
        <v>-0.30214061999999992</v>
      </c>
      <c r="Y1948" s="8">
        <f t="shared" si="631"/>
        <v>-0.24831293999999998</v>
      </c>
      <c r="Z1948" s="8">
        <f t="shared" si="635"/>
        <v>10.194046135786381</v>
      </c>
      <c r="AA1948" s="8">
        <f t="shared" si="636"/>
        <v>10.140218455786382</v>
      </c>
      <c r="AB1948" s="8">
        <f t="shared" si="632"/>
        <v>10.167132295786381</v>
      </c>
      <c r="AC1948" s="6">
        <f t="shared" si="650"/>
        <v>-270.30000000000007</v>
      </c>
      <c r="AD1948" s="42">
        <f t="shared" si="637"/>
        <v>-28.105944256043642</v>
      </c>
      <c r="AE1948" s="15">
        <f t="shared" si="638"/>
        <v>30.315824901583369</v>
      </c>
      <c r="AF1948" s="15">
        <f t="shared" si="639"/>
        <v>25.007310087739484</v>
      </c>
      <c r="AG1948" s="15">
        <f t="shared" si="640"/>
        <v>72.356438453372107</v>
      </c>
      <c r="AH1948" s="15">
        <f t="shared" si="633"/>
        <v>-28.106167805455925</v>
      </c>
      <c r="AI1948" s="17">
        <f t="shared" si="641"/>
        <v>1.1771327405964647</v>
      </c>
      <c r="AJ1948" s="17">
        <f t="shared" si="642"/>
        <v>0.84496876742916882</v>
      </c>
      <c r="AK1948" s="17">
        <f t="shared" si="643"/>
        <v>0.79111919068195535</v>
      </c>
      <c r="AL1948" s="17">
        <f t="shared" si="644"/>
        <v>0.79572708431718098</v>
      </c>
      <c r="AM1948" s="17">
        <f t="shared" si="645"/>
        <v>0.75642222007020354</v>
      </c>
      <c r="AN1948" s="17">
        <f t="shared" si="646"/>
        <v>0.84496876742916882</v>
      </c>
      <c r="AO1948" s="17">
        <f>INDEX($AN$10:$AN$2627,MATCH(C1948+1/24,$C$10:$C$2627,1))-INDEX($AN$10:$AN$2627,MATCH(C1948,$C$10:$C$2627,1))</f>
        <v>3.6539814649105828E-4</v>
      </c>
      <c r="AP1948" s="17">
        <f t="shared" si="647"/>
        <v>7.5642222007020354</v>
      </c>
      <c r="AQ1948" s="17">
        <f t="shared" si="648"/>
        <v>11.771327405964646</v>
      </c>
      <c r="AR1948" s="17">
        <f t="shared" si="649"/>
        <v>20.011549605334785</v>
      </c>
    </row>
    <row r="1949" spans="2:44" x14ac:dyDescent="0.25">
      <c r="B1949">
        <f>INDEX(RawData!$A$2:$A$1048576,MATCH(FmtData!$B$4+(ROW()-10),RawData!$A$2:$A$1048576,0))</f>
        <v>2341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994537037041</v>
      </c>
      <c r="D1949" s="47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1949">
        <f>INDEX(RawData!D$2:D$1048576,MATCH(FmtData!$B$4+(ROW()-10),RawData!$A$2:$A$1048576,0))</f>
        <v>2905.23</v>
      </c>
      <c r="F1949">
        <f>INDEX(RawData!E$2:E$1048576,MATCH(FmtData!$B$4+(ROW()-10),RawData!$A$2:$A$1048576,0))</f>
        <v>7.1738299999999997</v>
      </c>
      <c r="G1949">
        <f>INDEX(RawData!F$2:F$1048576,MATCH(FmtData!$B$4+(ROW()-10),RawData!$A$2:$A$1048576,0))</f>
        <v>-269.125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7.2</v>
      </c>
      <c r="K1949">
        <f>INDEX(RawData!J$2:J$1048576,MATCH(FmtData!$B$4+(ROW()-10),RawData!$A$2:$A$1048576,0))</f>
        <v>196</v>
      </c>
      <c r="L1949">
        <f>INDEX(RawData!K$2:K$1048576,MATCH(FmtData!$B$4+(ROW()-10),RawData!$A$2:$A$1048576,0))</f>
        <v>197.5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4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37.03299999999999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2.2888200000000001E-2</v>
      </c>
      <c r="V1949">
        <f>INDEX(RawData!U$2:U$1048576,MATCH(FmtData!$B$4+(ROW()-10),RawData!$A$2:$A$1048576,0))</f>
        <v>0.152588</v>
      </c>
      <c r="W1949" s="8">
        <f t="shared" si="634"/>
        <v>0.1296998</v>
      </c>
      <c r="X1949" s="8">
        <f t="shared" si="630"/>
        <v>-0.30214061999999992</v>
      </c>
      <c r="Y1949" s="8">
        <f t="shared" si="631"/>
        <v>-0.24831293999999998</v>
      </c>
      <c r="Z1949" s="8">
        <f t="shared" si="635"/>
        <v>10.194046135786381</v>
      </c>
      <c r="AA1949" s="8">
        <f t="shared" si="636"/>
        <v>10.140218455786382</v>
      </c>
      <c r="AB1949" s="8">
        <f t="shared" si="632"/>
        <v>10.167132295786381</v>
      </c>
      <c r="AC1949" s="6">
        <f t="shared" si="650"/>
        <v>-270.30000000000007</v>
      </c>
      <c r="AD1949" s="42">
        <f t="shared" si="637"/>
        <v>-28.105944256043642</v>
      </c>
      <c r="AE1949" s="15">
        <f t="shared" si="638"/>
        <v>30.315824901583369</v>
      </c>
      <c r="AF1949" s="15">
        <f t="shared" si="639"/>
        <v>25.007310087739484</v>
      </c>
      <c r="AG1949" s="15">
        <f t="shared" si="640"/>
        <v>72.356438453372107</v>
      </c>
      <c r="AH1949" s="15">
        <f t="shared" si="633"/>
        <v>-28.106167805455925</v>
      </c>
      <c r="AI1949" s="17">
        <f t="shared" si="641"/>
        <v>1.1771327405964647</v>
      </c>
      <c r="AJ1949" s="17">
        <f t="shared" si="642"/>
        <v>0.84496876742916882</v>
      </c>
      <c r="AK1949" s="17">
        <f t="shared" si="643"/>
        <v>0.79111919068195535</v>
      </c>
      <c r="AL1949" s="17">
        <f t="shared" si="644"/>
        <v>0.79572708431718098</v>
      </c>
      <c r="AM1949" s="17">
        <f t="shared" si="645"/>
        <v>0.75642222007020354</v>
      </c>
      <c r="AN1949" s="17">
        <f t="shared" si="646"/>
        <v>0.84496876742916882</v>
      </c>
      <c r="AO1949" s="17">
        <f>INDEX($AN$10:$AN$2627,MATCH(C1949+1/24,$C$10:$C$2627,1))-INDEX($AN$10:$AN$2627,MATCH(C1949,$C$10:$C$2627,1))</f>
        <v>0</v>
      </c>
      <c r="AP1949" s="17">
        <f t="shared" si="647"/>
        <v>7.5642222007020354</v>
      </c>
      <c r="AQ1949" s="17">
        <f t="shared" si="648"/>
        <v>11.771327405964646</v>
      </c>
      <c r="AR1949" s="17">
        <f t="shared" si="649"/>
        <v>20.030785911132281</v>
      </c>
    </row>
    <row r="1950" spans="2:44" x14ac:dyDescent="0.25">
      <c r="B1950">
        <f>INDEX(RawData!$A$2:$A$1048576,MATCH(FmtData!$B$4+(ROW()-10),RawData!$A$2:$A$1048576,0))</f>
        <v>2342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995706018519</v>
      </c>
      <c r="D1950" s="47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69.125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4.3</v>
      </c>
      <c r="K1950">
        <f>INDEX(RawData!J$2:J$1048576,MATCH(FmtData!$B$4+(ROW()-10),RawData!$A$2:$A$1048576,0))</f>
        <v>195.4</v>
      </c>
      <c r="L1950">
        <f>INDEX(RawData!K$2:K$1048576,MATCH(FmtData!$B$4+(ROW()-10),RawData!$A$2:$A$1048576,0))</f>
        <v>191.7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5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37.26599999999999</v>
      </c>
      <c r="R1950">
        <f>INDEX(RawData!Q$2:Q$1048576,MATCH(FmtData!$B$4+(ROW()-10),RawData!$A$2:$A$1048576,0))</f>
        <v>1.8310500000000001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2.2888200000000001E-2</v>
      </c>
      <c r="V1950">
        <f>INDEX(RawData!U$2:U$1048576,MATCH(FmtData!$B$4+(ROW()-10),RawData!$A$2:$A$1048576,0))</f>
        <v>0.152588</v>
      </c>
      <c r="W1950" s="8">
        <f t="shared" si="634"/>
        <v>0.1296998</v>
      </c>
      <c r="X1950" s="8">
        <f t="shared" si="630"/>
        <v>-0.30214061999999992</v>
      </c>
      <c r="Y1950" s="8">
        <f t="shared" si="631"/>
        <v>-0.24831293999999998</v>
      </c>
      <c r="Z1950" s="8">
        <f t="shared" si="635"/>
        <v>10.194046135786381</v>
      </c>
      <c r="AA1950" s="8">
        <f t="shared" si="636"/>
        <v>10.140218455786382</v>
      </c>
      <c r="AB1950" s="8">
        <f t="shared" si="632"/>
        <v>10.167132295786381</v>
      </c>
      <c r="AC1950" s="6">
        <f t="shared" si="650"/>
        <v>-270.06700000000001</v>
      </c>
      <c r="AD1950" s="42">
        <f t="shared" si="637"/>
        <v>-27.872944256043581</v>
      </c>
      <c r="AE1950" s="15">
        <f t="shared" si="638"/>
        <v>30.315824901583369</v>
      </c>
      <c r="AF1950" s="15">
        <f t="shared" si="639"/>
        <v>25.007310087739484</v>
      </c>
      <c r="AG1950" s="15">
        <f t="shared" si="640"/>
        <v>72.356438453372107</v>
      </c>
      <c r="AH1950" s="15">
        <f t="shared" si="633"/>
        <v>-27.873167805455864</v>
      </c>
      <c r="AI1950" s="17">
        <f t="shared" si="641"/>
        <v>1.1766877345225417</v>
      </c>
      <c r="AJ1950" s="17">
        <f t="shared" si="642"/>
        <v>0.84473944702189885</v>
      </c>
      <c r="AK1950" s="17">
        <f t="shared" si="643"/>
        <v>0.79111919068195535</v>
      </c>
      <c r="AL1950" s="17">
        <f t="shared" si="644"/>
        <v>0.79572708431718098</v>
      </c>
      <c r="AM1950" s="17">
        <f t="shared" si="645"/>
        <v>0.75642222007020354</v>
      </c>
      <c r="AN1950" s="17">
        <f t="shared" si="646"/>
        <v>0.84473944702189885</v>
      </c>
      <c r="AO1950" s="17">
        <f>INDEX($AN$10:$AN$2627,MATCH(C1950+1/24,$C$10:$C$2627,1))-INDEX($AN$10:$AN$2627,MATCH(C1950,$C$10:$C$2627,1))</f>
        <v>2.2932040726997283E-4</v>
      </c>
      <c r="AP1950" s="17">
        <f t="shared" si="647"/>
        <v>7.5642222007020354</v>
      </c>
      <c r="AQ1950" s="17">
        <f t="shared" si="648"/>
        <v>11.766877345225417</v>
      </c>
      <c r="AR1950" s="17">
        <f t="shared" si="649"/>
        <v>20.024373809199783</v>
      </c>
    </row>
    <row r="1951" spans="2:44" x14ac:dyDescent="0.25">
      <c r="B1951">
        <f>INDEX(RawData!$A$2:$A$1048576,MATCH(FmtData!$B$4+(ROW()-10),RawData!$A$2:$A$1048576,0))</f>
        <v>2343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996863425928</v>
      </c>
      <c r="D1951" s="47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1951">
        <f>INDEX(RawData!D$2:D$1048576,MATCH(FmtData!$B$4+(ROW()-10),RawData!$A$2:$A$1048576,0))</f>
        <v>2902.44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69.125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6.9</v>
      </c>
      <c r="K1951">
        <f>INDEX(RawData!J$2:J$1048576,MATCH(FmtData!$B$4+(ROW()-10),RawData!$A$2:$A$1048576,0))</f>
        <v>193.8</v>
      </c>
      <c r="L1951">
        <f>INDEX(RawData!K$2:K$1048576,MATCH(FmtData!$B$4+(ROW()-10),RawData!$A$2:$A$1048576,0))</f>
        <v>188.5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4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37.11099999999999</v>
      </c>
      <c r="R1951">
        <f>INDEX(RawData!Q$2:Q$1048576,MATCH(FmtData!$B$4+(ROW()-10),RawData!$A$2:$A$1048576,0))</f>
        <v>1.8310500000000001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2.2888200000000001E-2</v>
      </c>
      <c r="V1951">
        <f>INDEX(RawData!U$2:U$1048576,MATCH(FmtData!$B$4+(ROW()-10),RawData!$A$2:$A$1048576,0))</f>
        <v>0.152588</v>
      </c>
      <c r="W1951" s="8">
        <f t="shared" si="634"/>
        <v>0.1296998</v>
      </c>
      <c r="X1951" s="8">
        <f t="shared" si="630"/>
        <v>-0.30214061999999992</v>
      </c>
      <c r="Y1951" s="8">
        <f t="shared" si="631"/>
        <v>-0.24831293999999998</v>
      </c>
      <c r="Z1951" s="8">
        <f t="shared" si="635"/>
        <v>10.194046135786381</v>
      </c>
      <c r="AA1951" s="8">
        <f t="shared" si="636"/>
        <v>10.140218455786382</v>
      </c>
      <c r="AB1951" s="8">
        <f t="shared" si="632"/>
        <v>10.167132295786381</v>
      </c>
      <c r="AC1951" s="6">
        <f t="shared" si="650"/>
        <v>-270.22200000000004</v>
      </c>
      <c r="AD1951" s="42">
        <f t="shared" si="637"/>
        <v>-28.027944256043611</v>
      </c>
      <c r="AE1951" s="15">
        <f t="shared" si="638"/>
        <v>30.315824901583369</v>
      </c>
      <c r="AF1951" s="15">
        <f t="shared" si="639"/>
        <v>25.007310087739484</v>
      </c>
      <c r="AG1951" s="15">
        <f t="shared" si="640"/>
        <v>72.356438453372107</v>
      </c>
      <c r="AH1951" s="15">
        <f t="shared" si="633"/>
        <v>-28.028167805455894</v>
      </c>
      <c r="AI1951" s="17">
        <f t="shared" si="641"/>
        <v>1.1769837311320459</v>
      </c>
      <c r="AJ1951" s="17">
        <f t="shared" si="642"/>
        <v>0.84489198536178534</v>
      </c>
      <c r="AK1951" s="17">
        <f t="shared" si="643"/>
        <v>0.79111919068195535</v>
      </c>
      <c r="AL1951" s="17">
        <f t="shared" si="644"/>
        <v>0.79572708431718098</v>
      </c>
      <c r="AM1951" s="17">
        <f t="shared" si="645"/>
        <v>0.75642222007020354</v>
      </c>
      <c r="AN1951" s="17">
        <f t="shared" si="646"/>
        <v>0.84489198536178534</v>
      </c>
      <c r="AO1951" s="17">
        <f>INDEX($AN$10:$AN$2627,MATCH(C1951+1/24,$C$10:$C$2627,1))-INDEX($AN$10:$AN$2627,MATCH(C1951,$C$10:$C$2627,1))</f>
        <v>4.1163619373074667E-4</v>
      </c>
      <c r="AP1951" s="17">
        <f t="shared" si="647"/>
        <v>7.5642222007020354</v>
      </c>
      <c r="AQ1951" s="17">
        <f t="shared" si="648"/>
        <v>11.769837311320458</v>
      </c>
      <c r="AR1951" s="17">
        <f t="shared" si="649"/>
        <v>20.011549605334785</v>
      </c>
    </row>
    <row r="1952" spans="2:44" x14ac:dyDescent="0.25">
      <c r="B1952">
        <f>INDEX(RawData!$A$2:$A$1048576,MATCH(FmtData!$B$4+(ROW()-10),RawData!$A$2:$A$1048576,0))</f>
        <v>2344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99800925926</v>
      </c>
      <c r="D1952" s="47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1952">
        <f>INDEX(RawData!D$2:D$1048576,MATCH(FmtData!$B$4+(ROW()-10),RawData!$A$2:$A$1048576,0))</f>
        <v>2904.3</v>
      </c>
      <c r="F1952">
        <f>INDEX(RawData!E$2:E$1048576,MATCH(FmtData!$B$4+(ROW()-10),RawData!$A$2:$A$1048576,0))</f>
        <v>7.1738299999999997</v>
      </c>
      <c r="G1952">
        <f>INDEX(RawData!F$2:F$1048576,MATCH(FmtData!$B$4+(ROW()-10),RawData!$A$2:$A$1048576,0))</f>
        <v>-269.125</v>
      </c>
      <c r="H1952">
        <f>INDEX(RawData!G$2:G$1048576,MATCH(FmtData!$B$4+(ROW()-10),RawData!$A$2:$A$1048576,0))</f>
        <v>0.49980400000000003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4.1</v>
      </c>
      <c r="K1952">
        <f>INDEX(RawData!J$2:J$1048576,MATCH(FmtData!$B$4+(ROW()-10),RawData!$A$2:$A$1048576,0))</f>
        <v>195</v>
      </c>
      <c r="L1952">
        <f>INDEX(RawData!K$2:K$1048576,MATCH(FmtData!$B$4+(ROW()-10),RawData!$A$2:$A$1048576,0))</f>
        <v>192.3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2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37.15700000000001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2.2888200000000001E-2</v>
      </c>
      <c r="V1952">
        <f>INDEX(RawData!U$2:U$1048576,MATCH(FmtData!$B$4+(ROW()-10),RawData!$A$2:$A$1048576,0))</f>
        <v>0.152588</v>
      </c>
      <c r="W1952" s="8">
        <f t="shared" si="634"/>
        <v>0.1296998</v>
      </c>
      <c r="X1952" s="8">
        <f t="shared" si="630"/>
        <v>-0.30214061999999992</v>
      </c>
      <c r="Y1952" s="8">
        <f t="shared" si="631"/>
        <v>-0.24831293999999998</v>
      </c>
      <c r="Z1952" s="8">
        <f t="shared" si="635"/>
        <v>10.194046135786381</v>
      </c>
      <c r="AA1952" s="8">
        <f t="shared" si="636"/>
        <v>10.140218455786382</v>
      </c>
      <c r="AB1952" s="8">
        <f t="shared" si="632"/>
        <v>10.167132295786381</v>
      </c>
      <c r="AC1952" s="6">
        <f t="shared" si="650"/>
        <v>-270.17600000000004</v>
      </c>
      <c r="AD1952" s="42">
        <f t="shared" si="637"/>
        <v>-27.981944256043619</v>
      </c>
      <c r="AE1952" s="15">
        <f t="shared" si="638"/>
        <v>30.315824901583369</v>
      </c>
      <c r="AF1952" s="15">
        <f t="shared" si="639"/>
        <v>25.007310087739484</v>
      </c>
      <c r="AG1952" s="15">
        <f t="shared" si="640"/>
        <v>72.356438453372107</v>
      </c>
      <c r="AH1952" s="15">
        <f t="shared" si="633"/>
        <v>-27.982167805455902</v>
      </c>
      <c r="AI1952" s="17">
        <f t="shared" si="641"/>
        <v>1.1768958714387654</v>
      </c>
      <c r="AJ1952" s="17">
        <f t="shared" si="642"/>
        <v>0.84484671017076651</v>
      </c>
      <c r="AK1952" s="17">
        <f t="shared" si="643"/>
        <v>0.79111919068195535</v>
      </c>
      <c r="AL1952" s="17">
        <f t="shared" si="644"/>
        <v>0.79572708431718098</v>
      </c>
      <c r="AM1952" s="17">
        <f t="shared" si="645"/>
        <v>0.75642222007020354</v>
      </c>
      <c r="AN1952" s="17">
        <f t="shared" si="646"/>
        <v>0.84484671017076651</v>
      </c>
      <c r="AO1952" s="17">
        <f>INDEX($AN$10:$AN$2627,MATCH(C1952+1/24,$C$10:$C$2627,1))-INDEX($AN$10:$AN$2627,MATCH(C1952,$C$10:$C$2627,1))</f>
        <v>4.5691138474956983E-4</v>
      </c>
      <c r="AP1952" s="17">
        <f t="shared" si="647"/>
        <v>7.5642222007020354</v>
      </c>
      <c r="AQ1952" s="17">
        <f t="shared" si="648"/>
        <v>11.768958714387654</v>
      </c>
      <c r="AR1952" s="17">
        <f t="shared" si="649"/>
        <v>20.024373809199783</v>
      </c>
    </row>
    <row r="1953" spans="2:44" x14ac:dyDescent="0.25">
      <c r="B1953">
        <f>INDEX(RawData!$A$2:$A$1048576,MATCH(FmtData!$B$4+(ROW()-10),RawData!$A$2:$A$1048576,0))</f>
        <v>2345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999178240738</v>
      </c>
      <c r="D1953" s="47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1953">
        <f>INDEX(RawData!D$2:D$1048576,MATCH(FmtData!$B$4+(ROW()-10),RawData!$A$2:$A$1048576,0))</f>
        <v>2903.37</v>
      </c>
      <c r="F1953">
        <f>INDEX(RawData!E$2:E$1048576,MATCH(FmtData!$B$4+(ROW()-10),RawData!$A$2:$A$1048576,0))</f>
        <v>7.1738299999999997</v>
      </c>
      <c r="G1953">
        <f>INDEX(RawData!F$2:F$1048576,MATCH(FmtData!$B$4+(ROW()-10),RawData!$A$2:$A$1048576,0))</f>
        <v>-269.125</v>
      </c>
      <c r="H1953">
        <f>INDEX(RawData!G$2:G$1048576,MATCH(FmtData!$B$4+(ROW()-10),RawData!$A$2:$A$1048576,0))</f>
        <v>0.49980400000000003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7.5</v>
      </c>
      <c r="K1953">
        <f>INDEX(RawData!J$2:J$1048576,MATCH(FmtData!$B$4+(ROW()-10),RawData!$A$2:$A$1048576,0))</f>
        <v>196.5</v>
      </c>
      <c r="L1953">
        <f>INDEX(RawData!K$2:K$1048576,MATCH(FmtData!$B$4+(ROW()-10),RawData!$A$2:$A$1048576,0))</f>
        <v>196.8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2</v>
      </c>
      <c r="O1953">
        <f>INDEX(RawData!N$2:N$1048576,MATCH(FmtData!$B$4+(ROW()-10),RawData!$A$2:$A$1048576,0))</f>
        <v>171.3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36.92500000000001</v>
      </c>
      <c r="R1953">
        <f>INDEX(RawData!Q$2:Q$1048576,MATCH(FmtData!$B$4+(ROW()-10),RawData!$A$2:$A$1048576,0))</f>
        <v>1.8310500000000001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2.2888200000000001E-2</v>
      </c>
      <c r="V1953">
        <f>INDEX(RawData!U$2:U$1048576,MATCH(FmtData!$B$4+(ROW()-10),RawData!$A$2:$A$1048576,0))</f>
        <v>0.19836400000000001</v>
      </c>
      <c r="W1953" s="8">
        <f t="shared" si="634"/>
        <v>0.17547580000000002</v>
      </c>
      <c r="X1953" s="8">
        <f t="shared" si="630"/>
        <v>-0.30214061999999992</v>
      </c>
      <c r="Y1953" s="8">
        <f t="shared" si="631"/>
        <v>-0.24831293999999998</v>
      </c>
      <c r="Z1953" s="8">
        <f t="shared" si="635"/>
        <v>10.194046135786381</v>
      </c>
      <c r="AA1953" s="8">
        <f t="shared" si="636"/>
        <v>10.140218455786382</v>
      </c>
      <c r="AB1953" s="8">
        <f t="shared" si="632"/>
        <v>10.167132295786381</v>
      </c>
      <c r="AC1953" s="6">
        <f t="shared" si="650"/>
        <v>-270.40800000000002</v>
      </c>
      <c r="AD1953" s="42">
        <f t="shared" si="637"/>
        <v>-28.21394425604359</v>
      </c>
      <c r="AE1953" s="15">
        <f t="shared" si="638"/>
        <v>30.315824901583369</v>
      </c>
      <c r="AF1953" s="15">
        <f t="shared" si="639"/>
        <v>25.007310087739484</v>
      </c>
      <c r="AG1953" s="15">
        <f t="shared" si="640"/>
        <v>72.356438453372107</v>
      </c>
      <c r="AH1953" s="15">
        <f t="shared" si="633"/>
        <v>-28.214167805455872</v>
      </c>
      <c r="AI1953" s="17">
        <f t="shared" si="641"/>
        <v>1.1773391236923234</v>
      </c>
      <c r="AJ1953" s="17">
        <f t="shared" si="642"/>
        <v>0.84507510410295072</v>
      </c>
      <c r="AK1953" s="17">
        <f t="shared" si="643"/>
        <v>0.79111919068195535</v>
      </c>
      <c r="AL1953" s="17">
        <f t="shared" si="644"/>
        <v>0.79572708431718098</v>
      </c>
      <c r="AM1953" s="17">
        <f t="shared" si="645"/>
        <v>0.75642222007020354</v>
      </c>
      <c r="AN1953" s="17">
        <f t="shared" si="646"/>
        <v>0.84507510410295072</v>
      </c>
      <c r="AO1953" s="17">
        <f>INDEX($AN$10:$AN$2627,MATCH(C1953+1/24,$C$10:$C$2627,1))-INDEX($AN$10:$AN$2627,MATCH(C1953,$C$10:$C$2627,1))</f>
        <v>1.2212326545346652E-4</v>
      </c>
      <c r="AP1953" s="17">
        <f t="shared" si="647"/>
        <v>7.5642222007020354</v>
      </c>
      <c r="AQ1953" s="17">
        <f t="shared" si="648"/>
        <v>11.773391236923235</v>
      </c>
      <c r="AR1953" s="17">
        <f t="shared" si="649"/>
        <v>20.017961707267283</v>
      </c>
    </row>
    <row r="1954" spans="2:44" x14ac:dyDescent="0.25">
      <c r="B1954">
        <f>INDEX(RawData!$A$2:$A$1048576,MATCH(FmtData!$B$4+(ROW()-10),RawData!$A$2:$A$1048576,0))</f>
        <v>2346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30.000324074077</v>
      </c>
      <c r="D1954" s="47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6.25</v>
      </c>
      <c r="G1954">
        <f>INDEX(RawData!F$2:F$1048576,MATCH(FmtData!$B$4+(ROW()-10),RawData!$A$2:$A$1048576,0))</f>
        <v>-269.125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4.7</v>
      </c>
      <c r="K1954">
        <f>INDEX(RawData!J$2:J$1048576,MATCH(FmtData!$B$4+(ROW()-10),RawData!$A$2:$A$1048576,0))</f>
        <v>194.2</v>
      </c>
      <c r="L1954">
        <f>INDEX(RawData!K$2:K$1048576,MATCH(FmtData!$B$4+(ROW()-10),RawData!$A$2:$A$1048576,0))</f>
        <v>194.9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2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078</v>
      </c>
      <c r="Q1954">
        <f>INDEX(RawData!P$2:P$1048576,MATCH(FmtData!$B$4+(ROW()-10),RawData!$A$2:$A$1048576,0))</f>
        <v>237.15700000000001</v>
      </c>
      <c r="R1954">
        <f>INDEX(RawData!Q$2:Q$1048576,MATCH(FmtData!$B$4+(ROW()-10),RawData!$A$2:$A$1048576,0))</f>
        <v>2.4414100000000002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2.2888200000000001E-2</v>
      </c>
      <c r="V1954">
        <f>INDEX(RawData!U$2:U$1048576,MATCH(FmtData!$B$4+(ROW()-10),RawData!$A$2:$A$1048576,0))</f>
        <v>0.152588</v>
      </c>
      <c r="W1954" s="8">
        <f t="shared" si="634"/>
        <v>0.1296998</v>
      </c>
      <c r="X1954" s="8">
        <f t="shared" si="630"/>
        <v>-0.30214061999999992</v>
      </c>
      <c r="Y1954" s="8">
        <f t="shared" si="631"/>
        <v>-0.24831293999999998</v>
      </c>
      <c r="Z1954" s="8">
        <f t="shared" si="635"/>
        <v>10.194046135786381</v>
      </c>
      <c r="AA1954" s="8">
        <f t="shared" si="636"/>
        <v>10.140218455786382</v>
      </c>
      <c r="AB1954" s="8">
        <f t="shared" si="632"/>
        <v>10.167132295786381</v>
      </c>
      <c r="AC1954" s="6">
        <f t="shared" si="650"/>
        <v>-270.17600000000004</v>
      </c>
      <c r="AD1954" s="42">
        <f t="shared" si="637"/>
        <v>-27.981944256043619</v>
      </c>
      <c r="AE1954" s="15">
        <f t="shared" si="638"/>
        <v>30.315824901583369</v>
      </c>
      <c r="AF1954" s="15">
        <f t="shared" si="639"/>
        <v>25.007310087739484</v>
      </c>
      <c r="AG1954" s="15">
        <f t="shared" si="640"/>
        <v>72.356438453372107</v>
      </c>
      <c r="AH1954" s="15">
        <f t="shared" si="633"/>
        <v>-27.982167805455902</v>
      </c>
      <c r="AI1954" s="17">
        <f t="shared" si="641"/>
        <v>1.1768958714387654</v>
      </c>
      <c r="AJ1954" s="17">
        <f t="shared" si="642"/>
        <v>0.84484671017076651</v>
      </c>
      <c r="AK1954" s="17">
        <f t="shared" si="643"/>
        <v>0.79111919068195535</v>
      </c>
      <c r="AL1954" s="17">
        <f t="shared" si="644"/>
        <v>0.79572708431718098</v>
      </c>
      <c r="AM1954" s="17">
        <f t="shared" si="645"/>
        <v>0.75642222007020354</v>
      </c>
      <c r="AN1954" s="17">
        <f t="shared" si="646"/>
        <v>0.84484671017076651</v>
      </c>
      <c r="AO1954" s="17">
        <f>INDEX($AN$10:$AN$2627,MATCH(C1954+1/24,$C$10:$C$2627,1))-INDEX($AN$10:$AN$2627,MATCH(C1954,$C$10:$C$2627,1))</f>
        <v>3.5051719763767863E-4</v>
      </c>
      <c r="AP1954" s="17">
        <f t="shared" si="647"/>
        <v>7.5642222007020354</v>
      </c>
      <c r="AQ1954" s="17">
        <f t="shared" si="648"/>
        <v>11.768958714387654</v>
      </c>
      <c r="AR1954" s="17">
        <f t="shared" si="649"/>
        <v>20.024373809199783</v>
      </c>
    </row>
    <row r="1955" spans="2:44" x14ac:dyDescent="0.25">
      <c r="B1955">
        <f>INDEX(RawData!$A$2:$A$1048576,MATCH(FmtData!$B$4+(ROW()-10),RawData!$A$2:$A$1048576,0))</f>
        <v>2347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30.001493055555</v>
      </c>
      <c r="D1955" s="47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1955">
        <f>INDEX(RawData!D$2:D$1048576,MATCH(FmtData!$B$4+(ROW()-10),RawData!$A$2:$A$1048576,0))</f>
        <v>2905.23</v>
      </c>
      <c r="F1955">
        <f>INDEX(RawData!E$2:E$1048576,MATCH(FmtData!$B$4+(ROW()-10),RawData!$A$2:$A$1048576,0))</f>
        <v>6.25</v>
      </c>
      <c r="G1955">
        <f>INDEX(RawData!F$2:F$1048576,MATCH(FmtData!$B$4+(ROW()-10),RawData!$A$2:$A$1048576,0))</f>
        <v>-269.125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7.9</v>
      </c>
      <c r="K1955">
        <f>INDEX(RawData!J$2:J$1048576,MATCH(FmtData!$B$4+(ROW()-10),RawData!$A$2:$A$1048576,0))</f>
        <v>194</v>
      </c>
      <c r="L1955">
        <f>INDEX(RawData!K$2:K$1048576,MATCH(FmtData!$B$4+(ROW()-10),RawData!$A$2:$A$1048576,0))</f>
        <v>188.5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2</v>
      </c>
      <c r="O1955">
        <f>INDEX(RawData!N$2:N$1048576,MATCH(FmtData!$B$4+(ROW()-10),RawData!$A$2:$A$1048576,0))</f>
        <v>171.3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36.66200000000001</v>
      </c>
      <c r="R1955">
        <f>INDEX(RawData!Q$2:Q$1048576,MATCH(FmtData!$B$4+(ROW()-10),RawData!$A$2:$A$1048576,0))</f>
        <v>1.8310500000000001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2.2888200000000001E-2</v>
      </c>
      <c r="V1955">
        <f>INDEX(RawData!U$2:U$1048576,MATCH(FmtData!$B$4+(ROW()-10),RawData!$A$2:$A$1048576,0))</f>
        <v>0.152588</v>
      </c>
      <c r="W1955" s="8">
        <f t="shared" si="634"/>
        <v>0.1296998</v>
      </c>
      <c r="X1955" s="8">
        <f t="shared" si="630"/>
        <v>-0.30214061999999992</v>
      </c>
      <c r="Y1955" s="8">
        <f t="shared" si="631"/>
        <v>-0.24831293999999998</v>
      </c>
      <c r="Z1955" s="8">
        <f t="shared" si="635"/>
        <v>10.194046135786381</v>
      </c>
      <c r="AA1955" s="8">
        <f t="shared" si="636"/>
        <v>10.140218455786382</v>
      </c>
      <c r="AB1955" s="8">
        <f t="shared" si="632"/>
        <v>10.167132295786381</v>
      </c>
      <c r="AC1955" s="6">
        <f t="shared" si="650"/>
        <v>-270.67100000000005</v>
      </c>
      <c r="AD1955" s="42">
        <f t="shared" si="637"/>
        <v>-28.476944256043623</v>
      </c>
      <c r="AE1955" s="15">
        <f t="shared" si="638"/>
        <v>30.315824901583369</v>
      </c>
      <c r="AF1955" s="15">
        <f t="shared" si="639"/>
        <v>25.007310087739484</v>
      </c>
      <c r="AG1955" s="15">
        <f t="shared" si="640"/>
        <v>72.356438453372107</v>
      </c>
      <c r="AH1955" s="15">
        <f t="shared" si="633"/>
        <v>-28.477167805455906</v>
      </c>
      <c r="AI1955" s="17">
        <f t="shared" si="641"/>
        <v>1.1778420075739193</v>
      </c>
      <c r="AJ1955" s="17">
        <f t="shared" si="642"/>
        <v>0.84533416557565988</v>
      </c>
      <c r="AK1955" s="17">
        <f t="shared" si="643"/>
        <v>0.79111919068195535</v>
      </c>
      <c r="AL1955" s="17">
        <f t="shared" si="644"/>
        <v>0.79572708431718098</v>
      </c>
      <c r="AM1955" s="17">
        <f t="shared" si="645"/>
        <v>0.75642222007020354</v>
      </c>
      <c r="AN1955" s="17">
        <f t="shared" si="646"/>
        <v>0.84533416557565988</v>
      </c>
      <c r="AO1955" s="17">
        <f>INDEX($AN$10:$AN$2627,MATCH(C1955+1/24,$C$10:$C$2627,1))-INDEX($AN$10:$AN$2627,MATCH(C1955,$C$10:$C$2627,1))</f>
        <v>-2.5906147270915447E-4</v>
      </c>
      <c r="AP1955" s="17">
        <f t="shared" si="647"/>
        <v>7.5642222007020354</v>
      </c>
      <c r="AQ1955" s="17">
        <f t="shared" si="648"/>
        <v>11.778420075739193</v>
      </c>
      <c r="AR1955" s="17">
        <f t="shared" si="649"/>
        <v>20.030785911132281</v>
      </c>
    </row>
    <row r="1956" spans="2:44" x14ac:dyDescent="0.25">
      <c r="B1956">
        <f>INDEX(RawData!$A$2:$A$1048576,MATCH(FmtData!$B$4+(ROW()-10),RawData!$A$2:$A$1048576,0))</f>
        <v>2348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30.002650462964</v>
      </c>
      <c r="D1956" s="47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1956">
        <f>INDEX(RawData!D$2:D$1048576,MATCH(FmtData!$B$4+(ROW()-10),RawData!$A$2:$A$1048576,0))</f>
        <v>2905.23</v>
      </c>
      <c r="F1956">
        <f>INDEX(RawData!E$2:E$1048576,MATCH(FmtData!$B$4+(ROW()-10),RawData!$A$2:$A$1048576,0))</f>
        <v>7.1738299999999997</v>
      </c>
      <c r="G1956">
        <f>INDEX(RawData!F$2:F$1048576,MATCH(FmtData!$B$4+(ROW()-10),RawData!$A$2:$A$1048576,0))</f>
        <v>-269.125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5.4</v>
      </c>
      <c r="K1956">
        <f>INDEX(RawData!J$2:J$1048576,MATCH(FmtData!$B$4+(ROW()-10),RawData!$A$2:$A$1048576,0))</f>
        <v>196</v>
      </c>
      <c r="L1956">
        <f>INDEX(RawData!K$2:K$1048576,MATCH(FmtData!$B$4+(ROW()-10),RawData!$A$2:$A$1048576,0))</f>
        <v>190.6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2.1</v>
      </c>
      <c r="O1956">
        <f>INDEX(RawData!N$2:N$1048576,MATCH(FmtData!$B$4+(ROW()-10),RawData!$A$2:$A$1048576,0))</f>
        <v>171.5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37.26599999999999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2.2888200000000001E-2</v>
      </c>
      <c r="V1956">
        <f>INDEX(RawData!U$2:U$1048576,MATCH(FmtData!$B$4+(ROW()-10),RawData!$A$2:$A$1048576,0))</f>
        <v>0.152588</v>
      </c>
      <c r="W1956" s="8">
        <f t="shared" si="634"/>
        <v>0.1296998</v>
      </c>
      <c r="X1956" s="8">
        <f t="shared" si="630"/>
        <v>-0.30214061999999992</v>
      </c>
      <c r="Y1956" s="8">
        <f t="shared" si="631"/>
        <v>-0.24831293999999998</v>
      </c>
      <c r="Z1956" s="8">
        <f t="shared" si="635"/>
        <v>10.194046135786381</v>
      </c>
      <c r="AA1956" s="8">
        <f t="shared" si="636"/>
        <v>10.140218455786382</v>
      </c>
      <c r="AB1956" s="8">
        <f t="shared" si="632"/>
        <v>10.167132295786381</v>
      </c>
      <c r="AC1956" s="6">
        <f t="shared" si="650"/>
        <v>-270.06700000000001</v>
      </c>
      <c r="AD1956" s="42">
        <f t="shared" si="637"/>
        <v>-27.872944256043581</v>
      </c>
      <c r="AE1956" s="15">
        <f t="shared" si="638"/>
        <v>30.315824901583369</v>
      </c>
      <c r="AF1956" s="15">
        <f t="shared" si="639"/>
        <v>25.007310087739484</v>
      </c>
      <c r="AG1956" s="15">
        <f t="shared" si="640"/>
        <v>72.356438453372107</v>
      </c>
      <c r="AH1956" s="15">
        <f t="shared" si="633"/>
        <v>-27.873167805455864</v>
      </c>
      <c r="AI1956" s="17">
        <f t="shared" si="641"/>
        <v>1.1766877345225417</v>
      </c>
      <c r="AJ1956" s="17">
        <f t="shared" si="642"/>
        <v>0.84473944702189885</v>
      </c>
      <c r="AK1956" s="17">
        <f t="shared" si="643"/>
        <v>0.79111919068195535</v>
      </c>
      <c r="AL1956" s="17">
        <f t="shared" si="644"/>
        <v>0.79572708431718098</v>
      </c>
      <c r="AM1956" s="17">
        <f t="shared" si="645"/>
        <v>0.75642222007020354</v>
      </c>
      <c r="AN1956" s="17">
        <f t="shared" si="646"/>
        <v>0.84473944702189885</v>
      </c>
      <c r="AO1956" s="17">
        <f>INDEX($AN$10:$AN$2627,MATCH(C1956+1/24,$C$10:$C$2627,1))-INDEX($AN$10:$AN$2627,MATCH(C1956,$C$10:$C$2627,1))</f>
        <v>5.9471855376103111E-4</v>
      </c>
      <c r="AP1956" s="17">
        <f t="shared" si="647"/>
        <v>7.5642222007020354</v>
      </c>
      <c r="AQ1956" s="17">
        <f t="shared" si="648"/>
        <v>11.766877345225417</v>
      </c>
      <c r="AR1956" s="17">
        <f t="shared" si="649"/>
        <v>20.030785911132281</v>
      </c>
    </row>
    <row r="1957" spans="2:44" x14ac:dyDescent="0.25">
      <c r="B1957">
        <f>INDEX(RawData!$A$2:$A$1048576,MATCH(FmtData!$B$4+(ROW()-10),RawData!$A$2:$A$1048576,0))</f>
        <v>2349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30.003796296296</v>
      </c>
      <c r="D1957" s="47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1957">
        <f>INDEX(RawData!D$2:D$1048576,MATCH(FmtData!$B$4+(ROW()-10),RawData!$A$2:$A$1048576,0))</f>
        <v>2902.44</v>
      </c>
      <c r="F1957">
        <f>INDEX(RawData!E$2:E$1048576,MATCH(FmtData!$B$4+(ROW()-10),RawData!$A$2:$A$1048576,0))</f>
        <v>6.25</v>
      </c>
      <c r="G1957">
        <f>INDEX(RawData!F$2:F$1048576,MATCH(FmtData!$B$4+(ROW()-10),RawData!$A$2:$A$1048576,0))</f>
        <v>-269.125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6.1</v>
      </c>
      <c r="K1957">
        <f>INDEX(RawData!J$2:J$1048576,MATCH(FmtData!$B$4+(ROW()-10),RawData!$A$2:$A$1048576,0))</f>
        <v>195.4</v>
      </c>
      <c r="L1957">
        <f>INDEX(RawData!K$2:K$1048576,MATCH(FmtData!$B$4+(ROW()-10),RawData!$A$2:$A$1048576,0))</f>
        <v>195.2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2.1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36.800999999999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2.2888200000000001E-2</v>
      </c>
      <c r="V1957">
        <f>INDEX(RawData!U$2:U$1048576,MATCH(FmtData!$B$4+(ROW()-10),RawData!$A$2:$A$1048576,0))</f>
        <v>0.19836400000000001</v>
      </c>
      <c r="W1957" s="8">
        <f t="shared" si="634"/>
        <v>0.17547580000000002</v>
      </c>
      <c r="X1957" s="8">
        <f t="shared" si="630"/>
        <v>-0.30214061999999992</v>
      </c>
      <c r="Y1957" s="8">
        <f t="shared" si="631"/>
        <v>-0.24831293999999998</v>
      </c>
      <c r="Z1957" s="8">
        <f t="shared" si="635"/>
        <v>10.194046135786381</v>
      </c>
      <c r="AA1957" s="8">
        <f t="shared" si="636"/>
        <v>10.140218455786382</v>
      </c>
      <c r="AB1957" s="8">
        <f t="shared" si="632"/>
        <v>10.167132295786381</v>
      </c>
      <c r="AC1957" s="6">
        <f t="shared" si="650"/>
        <v>-270.53200000000004</v>
      </c>
      <c r="AD1957" s="42">
        <f t="shared" si="637"/>
        <v>-28.337944256043613</v>
      </c>
      <c r="AE1957" s="15">
        <f t="shared" si="638"/>
        <v>30.315824901583369</v>
      </c>
      <c r="AF1957" s="15">
        <f t="shared" si="639"/>
        <v>25.007310087739484</v>
      </c>
      <c r="AG1957" s="15">
        <f t="shared" si="640"/>
        <v>72.356438453372107</v>
      </c>
      <c r="AH1957" s="15">
        <f t="shared" si="633"/>
        <v>-28.338167805455896</v>
      </c>
      <c r="AI1957" s="17">
        <f t="shared" si="641"/>
        <v>1.1775761713248323</v>
      </c>
      <c r="AJ1957" s="17">
        <f t="shared" si="642"/>
        <v>0.84519722736840419</v>
      </c>
      <c r="AK1957" s="17">
        <f t="shared" si="643"/>
        <v>0.79111919068195535</v>
      </c>
      <c r="AL1957" s="17">
        <f t="shared" si="644"/>
        <v>0.79572708431718098</v>
      </c>
      <c r="AM1957" s="17">
        <f t="shared" si="645"/>
        <v>0.75642222007020354</v>
      </c>
      <c r="AN1957" s="17">
        <f t="shared" si="646"/>
        <v>0.84519722736840419</v>
      </c>
      <c r="AO1957" s="17">
        <f>INDEX($AN$10:$AN$2627,MATCH(C1957+1/24,$C$10:$C$2627,1))-INDEX($AN$10:$AN$2627,MATCH(C1957,$C$10:$C$2627,1))</f>
        <v>1.3693820725568795E-4</v>
      </c>
      <c r="AP1957" s="17">
        <f t="shared" si="647"/>
        <v>7.5642222007020354</v>
      </c>
      <c r="AQ1957" s="17">
        <f t="shared" si="648"/>
        <v>11.775761713248322</v>
      </c>
      <c r="AR1957" s="17">
        <f t="shared" si="649"/>
        <v>20.011549605334785</v>
      </c>
    </row>
    <row r="1958" spans="2:44" x14ac:dyDescent="0.25">
      <c r="B1958">
        <f>INDEX(RawData!$A$2:$A$1048576,MATCH(FmtData!$B$4+(ROW()-10),RawData!$A$2:$A$1048576,0))</f>
        <v>2350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30.004965277774</v>
      </c>
      <c r="D1958" s="47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1958">
        <f>INDEX(RawData!D$2:D$1048576,MATCH(FmtData!$B$4+(ROW()-10),RawData!$A$2:$A$1048576,0))</f>
        <v>2905.23</v>
      </c>
      <c r="F1958">
        <f>INDEX(RawData!E$2:E$1048576,MATCH(FmtData!$B$4+(ROW()-10),RawData!$A$2:$A$1048576,0))</f>
        <v>7.1738299999999997</v>
      </c>
      <c r="G1958">
        <f>INDEX(RawData!F$2:F$1048576,MATCH(FmtData!$B$4+(ROW()-10),RawData!$A$2:$A$1048576,0))</f>
        <v>-269.125</v>
      </c>
      <c r="H1958">
        <f>INDEX(RawData!G$2:G$1048576,MATCH(FmtData!$B$4+(ROW()-10),RawData!$A$2:$A$1048576,0))</f>
        <v>0.49980400000000003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</v>
      </c>
      <c r="K1958">
        <f>INDEX(RawData!J$2:J$1048576,MATCH(FmtData!$B$4+(ROW()-10),RawData!$A$2:$A$1048576,0))</f>
        <v>193.8</v>
      </c>
      <c r="L1958">
        <f>INDEX(RawData!K$2:K$1048576,MATCH(FmtData!$B$4+(ROW()-10),RawData!$A$2:$A$1048576,0))</f>
        <v>197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2</v>
      </c>
      <c r="O1958">
        <f>INDEX(RawData!N$2:N$1048576,MATCH(FmtData!$B$4+(ROW()-10),RawData!$A$2:$A$1048576,0))</f>
        <v>171.6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37.03299999999999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2.2888200000000001E-2</v>
      </c>
      <c r="V1958">
        <f>INDEX(RawData!U$2:U$1048576,MATCH(FmtData!$B$4+(ROW()-10),RawData!$A$2:$A$1048576,0))</f>
        <v>0.152588</v>
      </c>
      <c r="W1958" s="8">
        <f t="shared" si="634"/>
        <v>0.1296998</v>
      </c>
      <c r="X1958" s="8">
        <f t="shared" si="630"/>
        <v>-0.30214061999999992</v>
      </c>
      <c r="Y1958" s="8">
        <f t="shared" si="631"/>
        <v>-0.24831293999999998</v>
      </c>
      <c r="Z1958" s="8">
        <f t="shared" si="635"/>
        <v>10.194046135786381</v>
      </c>
      <c r="AA1958" s="8">
        <f t="shared" si="636"/>
        <v>10.140218455786382</v>
      </c>
      <c r="AB1958" s="8">
        <f t="shared" si="632"/>
        <v>10.167132295786381</v>
      </c>
      <c r="AC1958" s="6">
        <f t="shared" si="650"/>
        <v>-270.30000000000007</v>
      </c>
      <c r="AD1958" s="42">
        <f t="shared" si="637"/>
        <v>-28.105944256043642</v>
      </c>
      <c r="AE1958" s="15">
        <f t="shared" si="638"/>
        <v>30.315824901583369</v>
      </c>
      <c r="AF1958" s="15">
        <f t="shared" si="639"/>
        <v>25.007310087739484</v>
      </c>
      <c r="AG1958" s="15">
        <f t="shared" si="640"/>
        <v>72.356438453372107</v>
      </c>
      <c r="AH1958" s="15">
        <f t="shared" si="633"/>
        <v>-28.106167805455925</v>
      </c>
      <c r="AI1958" s="17">
        <f t="shared" si="641"/>
        <v>1.1771327405964647</v>
      </c>
      <c r="AJ1958" s="17">
        <f t="shared" si="642"/>
        <v>0.84496876742916882</v>
      </c>
      <c r="AK1958" s="17">
        <f t="shared" si="643"/>
        <v>0.79111919068195535</v>
      </c>
      <c r="AL1958" s="17">
        <f t="shared" si="644"/>
        <v>0.79572708431718098</v>
      </c>
      <c r="AM1958" s="17">
        <f t="shared" si="645"/>
        <v>0.75642222007020354</v>
      </c>
      <c r="AN1958" s="17">
        <f t="shared" si="646"/>
        <v>0.84496876742916882</v>
      </c>
      <c r="AO1958" s="17">
        <f>INDEX($AN$10:$AN$2627,MATCH(C1958+1/24,$C$10:$C$2627,1))-INDEX($AN$10:$AN$2627,MATCH(C1958,$C$10:$C$2627,1))</f>
        <v>1.0633667378190381E-4</v>
      </c>
      <c r="AP1958" s="17">
        <f t="shared" si="647"/>
        <v>7.5642222007020354</v>
      </c>
      <c r="AQ1958" s="17">
        <f t="shared" si="648"/>
        <v>11.771327405964646</v>
      </c>
      <c r="AR1958" s="17">
        <f t="shared" si="649"/>
        <v>20.030785911132281</v>
      </c>
    </row>
    <row r="1959" spans="2:44" x14ac:dyDescent="0.25">
      <c r="B1959">
        <f>INDEX(RawData!$A$2:$A$1048576,MATCH(FmtData!$B$4+(ROW()-10),RawData!$A$2:$A$1048576,0))</f>
        <v>2351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30.006111111114</v>
      </c>
      <c r="D1959" s="47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1959">
        <f>INDEX(RawData!D$2:D$1048576,MATCH(FmtData!$B$4+(ROW()-10),RawData!$A$2:$A$1048576,0))</f>
        <v>2904.3</v>
      </c>
      <c r="F1959">
        <f>INDEX(RawData!E$2:E$1048576,MATCH(FmtData!$B$4+(ROW()-10),RawData!$A$2:$A$1048576,0))</f>
        <v>7.1738299999999997</v>
      </c>
      <c r="G1959">
        <f>INDEX(RawData!F$2:F$1048576,MATCH(FmtData!$B$4+(ROW()-10),RawData!$A$2:$A$1048576,0))</f>
        <v>-269.125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6.8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0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2</v>
      </c>
      <c r="O1959">
        <f>INDEX(RawData!N$2:N$1048576,MATCH(FmtData!$B$4+(ROW()-10),RawData!$A$2:$A$1048576,0))</f>
        <v>171.3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36.66200000000001</v>
      </c>
      <c r="R1959">
        <f>INDEX(RawData!Q$2:Q$1048576,MATCH(FmtData!$B$4+(ROW()-10),RawData!$A$2:$A$1048576,0))</f>
        <v>1.8310500000000001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2.2888200000000001E-2</v>
      </c>
      <c r="V1959">
        <f>INDEX(RawData!U$2:U$1048576,MATCH(FmtData!$B$4+(ROW()-10),RawData!$A$2:$A$1048576,0))</f>
        <v>0.152588</v>
      </c>
      <c r="W1959" s="8">
        <f t="shared" si="634"/>
        <v>0.1296998</v>
      </c>
      <c r="X1959" s="8">
        <f t="shared" si="630"/>
        <v>-0.30214061999999992</v>
      </c>
      <c r="Y1959" s="8">
        <f t="shared" si="631"/>
        <v>-0.24831293999999998</v>
      </c>
      <c r="Z1959" s="8">
        <f t="shared" si="635"/>
        <v>10.194046135786381</v>
      </c>
      <c r="AA1959" s="8">
        <f t="shared" si="636"/>
        <v>10.140218455786382</v>
      </c>
      <c r="AB1959" s="8">
        <f t="shared" si="632"/>
        <v>10.167132295786381</v>
      </c>
      <c r="AC1959" s="6">
        <f t="shared" si="650"/>
        <v>-270.67100000000005</v>
      </c>
      <c r="AD1959" s="42">
        <f t="shared" si="637"/>
        <v>-28.476944256043623</v>
      </c>
      <c r="AE1959" s="15">
        <f t="shared" si="638"/>
        <v>30.315824901583369</v>
      </c>
      <c r="AF1959" s="15">
        <f t="shared" si="639"/>
        <v>25.007310087739484</v>
      </c>
      <c r="AG1959" s="15">
        <f t="shared" si="640"/>
        <v>72.356438453372107</v>
      </c>
      <c r="AH1959" s="15">
        <f t="shared" si="633"/>
        <v>-28.477167805455906</v>
      </c>
      <c r="AI1959" s="17">
        <f t="shared" si="641"/>
        <v>1.1778420075739193</v>
      </c>
      <c r="AJ1959" s="17">
        <f t="shared" si="642"/>
        <v>0.84533416557565988</v>
      </c>
      <c r="AK1959" s="17">
        <f t="shared" si="643"/>
        <v>0.79111919068195535</v>
      </c>
      <c r="AL1959" s="17">
        <f t="shared" si="644"/>
        <v>0.79572708431718098</v>
      </c>
      <c r="AM1959" s="17">
        <f t="shared" si="645"/>
        <v>0.75642222007020354</v>
      </c>
      <c r="AN1959" s="17">
        <f t="shared" si="646"/>
        <v>0.84533416557565988</v>
      </c>
      <c r="AO1959" s="17">
        <f>INDEX($AN$10:$AN$2627,MATCH(C1959+1/24,$C$10:$C$2627,1))-INDEX($AN$10:$AN$2627,MATCH(C1959,$C$10:$C$2627,1))</f>
        <v>2.2865759904611149E-4</v>
      </c>
      <c r="AP1959" s="17">
        <f t="shared" si="647"/>
        <v>7.5642222007020354</v>
      </c>
      <c r="AQ1959" s="17">
        <f t="shared" si="648"/>
        <v>11.778420075739193</v>
      </c>
      <c r="AR1959" s="17">
        <f t="shared" si="649"/>
        <v>20.024373809199783</v>
      </c>
    </row>
    <row r="1960" spans="2:44" x14ac:dyDescent="0.25">
      <c r="B1960">
        <f>INDEX(RawData!$A$2:$A$1048576,MATCH(FmtData!$B$4+(ROW()-10),RawData!$A$2:$A$1048576,0))</f>
        <v>2352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30.007280092592</v>
      </c>
      <c r="D1960" s="47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7.1738299999999997</v>
      </c>
      <c r="G1960">
        <f>INDEX(RawData!F$2:F$1048576,MATCH(FmtData!$B$4+(ROW()-10),RawData!$A$2:$A$1048576,0))</f>
        <v>-257.93900000000002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4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89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2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078</v>
      </c>
      <c r="Q1960">
        <f>INDEX(RawData!P$2:P$1048576,MATCH(FmtData!$B$4+(ROW()-10),RawData!$A$2:$A$1048576,0))</f>
        <v>236.925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2.2888200000000001E-2</v>
      </c>
      <c r="V1960">
        <f>INDEX(RawData!U$2:U$1048576,MATCH(FmtData!$B$4+(ROW()-10),RawData!$A$2:$A$1048576,0))</f>
        <v>0.152588</v>
      </c>
      <c r="W1960" s="8">
        <f t="shared" si="634"/>
        <v>0.1296998</v>
      </c>
      <c r="X1960" s="8">
        <f t="shared" si="630"/>
        <v>-0.30214061999999992</v>
      </c>
      <c r="Y1960" s="8">
        <f t="shared" si="631"/>
        <v>-0.24831293999999998</v>
      </c>
      <c r="Z1960" s="8">
        <f t="shared" si="635"/>
        <v>10.194046135786381</v>
      </c>
      <c r="AA1960" s="8">
        <f t="shared" si="636"/>
        <v>10.140218455786382</v>
      </c>
      <c r="AB1960" s="8">
        <f t="shared" si="632"/>
        <v>10.167132295786381</v>
      </c>
      <c r="AC1960" s="6">
        <f t="shared" si="650"/>
        <v>-270.40800000000002</v>
      </c>
      <c r="AD1960" s="42">
        <f t="shared" si="637"/>
        <v>-28.21394425604359</v>
      </c>
      <c r="AE1960" s="15">
        <f t="shared" si="638"/>
        <v>30.315824901583369</v>
      </c>
      <c r="AF1960" s="15">
        <f t="shared" si="639"/>
        <v>25.007310087739484</v>
      </c>
      <c r="AG1960" s="15">
        <f t="shared" si="640"/>
        <v>72.356438453372107</v>
      </c>
      <c r="AH1960" s="15">
        <f t="shared" si="633"/>
        <v>-28.214167805455872</v>
      </c>
      <c r="AI1960" s="17">
        <f t="shared" si="641"/>
        <v>1.1773391236923234</v>
      </c>
      <c r="AJ1960" s="17">
        <f t="shared" si="642"/>
        <v>0.84507510410295072</v>
      </c>
      <c r="AK1960" s="17">
        <f t="shared" si="643"/>
        <v>0.79111919068195535</v>
      </c>
      <c r="AL1960" s="17">
        <f t="shared" si="644"/>
        <v>0.79572708431718098</v>
      </c>
      <c r="AM1960" s="17">
        <f t="shared" si="645"/>
        <v>0.75642222007020354</v>
      </c>
      <c r="AN1960" s="17">
        <f t="shared" si="646"/>
        <v>0.84507510410295072</v>
      </c>
      <c r="AO1960" s="17">
        <f>INDEX($AN$10:$AN$2627,MATCH(C1960+1/24,$C$10:$C$2627,1))-INDEX($AN$10:$AN$2627,MATCH(C1960,$C$10:$C$2627,1))</f>
        <v>1.2212326545346652E-4</v>
      </c>
      <c r="AP1960" s="17">
        <f t="shared" si="647"/>
        <v>7.5642222007020354</v>
      </c>
      <c r="AQ1960" s="17">
        <f t="shared" si="648"/>
        <v>11.773391236923235</v>
      </c>
      <c r="AR1960" s="17">
        <f t="shared" si="649"/>
        <v>20.017961707267283</v>
      </c>
    </row>
    <row r="1961" spans="2:44" x14ac:dyDescent="0.25">
      <c r="B1961">
        <f>INDEX(RawData!$A$2:$A$1048576,MATCH(FmtData!$B$4+(ROW()-10),RawData!$A$2:$A$1048576,0))</f>
        <v>2353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30.008437500001</v>
      </c>
      <c r="D1961" s="47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1961">
        <f>INDEX(RawData!D$2:D$1048576,MATCH(FmtData!$B$4+(ROW()-10),RawData!$A$2:$A$1048576,0))</f>
        <v>2903.37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69.125</v>
      </c>
      <c r="H1961">
        <f>INDEX(RawData!G$2:G$1048576,MATCH(FmtData!$B$4+(ROW()-10),RawData!$A$2:$A$1048576,0))</f>
        <v>0.49978600000000001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7</v>
      </c>
      <c r="K1961">
        <f>INDEX(RawData!J$2:J$1048576,MATCH(FmtData!$B$4+(ROW()-10),RawData!$A$2:$A$1048576,0))</f>
        <v>194.4</v>
      </c>
      <c r="L1961">
        <f>INDEX(RawData!K$2:K$1048576,MATCH(FmtData!$B$4+(ROW()-10),RawData!$A$2:$A$1048576,0))</f>
        <v>193.1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2</v>
      </c>
      <c r="O1961">
        <f>INDEX(RawData!N$2:N$1048576,MATCH(FmtData!$B$4+(ROW()-10),RawData!$A$2:$A$1048576,0))</f>
        <v>171.3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36.80099999999999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2.2888200000000001E-2</v>
      </c>
      <c r="V1961">
        <f>INDEX(RawData!U$2:U$1048576,MATCH(FmtData!$B$4+(ROW()-10),RawData!$A$2:$A$1048576,0))</f>
        <v>0.19836400000000001</v>
      </c>
      <c r="W1961" s="8">
        <f t="shared" si="634"/>
        <v>0.17547580000000002</v>
      </c>
      <c r="X1961" s="8">
        <f t="shared" si="630"/>
        <v>-0.30214061999999992</v>
      </c>
      <c r="Y1961" s="8">
        <f t="shared" si="631"/>
        <v>-0.24831293999999998</v>
      </c>
      <c r="Z1961" s="8">
        <f t="shared" si="635"/>
        <v>10.194046135786381</v>
      </c>
      <c r="AA1961" s="8">
        <f t="shared" si="636"/>
        <v>10.140218455786382</v>
      </c>
      <c r="AB1961" s="8">
        <f t="shared" si="632"/>
        <v>10.167132295786381</v>
      </c>
      <c r="AC1961" s="6">
        <f t="shared" si="650"/>
        <v>-270.53200000000004</v>
      </c>
      <c r="AD1961" s="42">
        <f t="shared" si="637"/>
        <v>-28.337944256043613</v>
      </c>
      <c r="AE1961" s="15">
        <f t="shared" si="638"/>
        <v>30.315824901583369</v>
      </c>
      <c r="AF1961" s="15">
        <f t="shared" si="639"/>
        <v>25.007310087739484</v>
      </c>
      <c r="AG1961" s="15">
        <f t="shared" si="640"/>
        <v>72.356438453372107</v>
      </c>
      <c r="AH1961" s="15">
        <f t="shared" si="633"/>
        <v>-28.338167805455896</v>
      </c>
      <c r="AI1961" s="17">
        <f t="shared" si="641"/>
        <v>1.1775761713248323</v>
      </c>
      <c r="AJ1961" s="17">
        <f t="shared" si="642"/>
        <v>0.84519722736840419</v>
      </c>
      <c r="AK1961" s="17">
        <f t="shared" si="643"/>
        <v>0.79111919068195535</v>
      </c>
      <c r="AL1961" s="17">
        <f t="shared" si="644"/>
        <v>0.79572708431718098</v>
      </c>
      <c r="AM1961" s="17">
        <f t="shared" si="645"/>
        <v>0.75642222007020354</v>
      </c>
      <c r="AN1961" s="17">
        <f t="shared" si="646"/>
        <v>0.84519722736840419</v>
      </c>
      <c r="AO1961" s="17">
        <f>INDEX($AN$10:$AN$2627,MATCH(C1961+1/24,$C$10:$C$2627,1))-INDEX($AN$10:$AN$2627,MATCH(C1961,$C$10:$C$2627,1))</f>
        <v>0</v>
      </c>
      <c r="AP1961" s="17">
        <f t="shared" si="647"/>
        <v>7.5642222007020354</v>
      </c>
      <c r="AQ1961" s="17">
        <f t="shared" si="648"/>
        <v>11.775761713248322</v>
      </c>
      <c r="AR1961" s="17">
        <f t="shared" si="649"/>
        <v>20.017961707267283</v>
      </c>
    </row>
    <row r="1962" spans="2:44" x14ac:dyDescent="0.25">
      <c r="B1962">
        <f>INDEX(RawData!$A$2:$A$1048576,MATCH(FmtData!$B$4+(ROW()-10),RawData!$A$2:$A$1048576,0))</f>
        <v>2354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30.009583333333</v>
      </c>
      <c r="D1962" s="47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1962">
        <f>INDEX(RawData!D$2:D$1048576,MATCH(FmtData!$B$4+(ROW()-10),RawData!$A$2:$A$1048576,0))</f>
        <v>2904.3</v>
      </c>
      <c r="F1962">
        <f>INDEX(RawData!E$2:E$1048576,MATCH(FmtData!$B$4+(ROW()-10),RawData!$A$2:$A$1048576,0))</f>
        <v>6.25</v>
      </c>
      <c r="G1962">
        <f>INDEX(RawData!F$2:F$1048576,MATCH(FmtData!$B$4+(ROW()-10),RawData!$A$2:$A$1048576,0))</f>
        <v>-269.125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2</v>
      </c>
      <c r="K1962">
        <f>INDEX(RawData!J$2:J$1048576,MATCH(FmtData!$B$4+(ROW()-10),RawData!$A$2:$A$1048576,0))</f>
        <v>193.9</v>
      </c>
      <c r="L1962">
        <f>INDEX(RawData!K$2:K$1048576,MATCH(FmtData!$B$4+(ROW()-10),RawData!$A$2:$A$1048576,0))</f>
        <v>197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2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36.92500000000001</v>
      </c>
      <c r="R1962">
        <f>INDEX(RawData!Q$2:Q$1048576,MATCH(FmtData!$B$4+(ROW()-10),RawData!$A$2:$A$1048576,0))</f>
        <v>1.8310500000000001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2.2888200000000001E-2</v>
      </c>
      <c r="V1962">
        <f>INDEX(RawData!U$2:U$1048576,MATCH(FmtData!$B$4+(ROW()-10),RawData!$A$2:$A$1048576,0))</f>
        <v>0.152588</v>
      </c>
      <c r="W1962" s="8">
        <f t="shared" si="634"/>
        <v>0.1296998</v>
      </c>
      <c r="X1962" s="8">
        <f t="shared" si="630"/>
        <v>-0.30214061999999992</v>
      </c>
      <c r="Y1962" s="8">
        <f t="shared" si="631"/>
        <v>-0.24831293999999998</v>
      </c>
      <c r="Z1962" s="8">
        <f t="shared" si="635"/>
        <v>10.194046135786381</v>
      </c>
      <c r="AA1962" s="8">
        <f t="shared" si="636"/>
        <v>10.140218455786382</v>
      </c>
      <c r="AB1962" s="8">
        <f t="shared" si="632"/>
        <v>10.167132295786381</v>
      </c>
      <c r="AC1962" s="6">
        <f t="shared" si="650"/>
        <v>-270.40800000000002</v>
      </c>
      <c r="AD1962" s="42">
        <f t="shared" si="637"/>
        <v>-28.21394425604359</v>
      </c>
      <c r="AE1962" s="15">
        <f t="shared" si="638"/>
        <v>30.315824901583369</v>
      </c>
      <c r="AF1962" s="15">
        <f t="shared" si="639"/>
        <v>25.007310087739484</v>
      </c>
      <c r="AG1962" s="15">
        <f t="shared" si="640"/>
        <v>72.356438453372107</v>
      </c>
      <c r="AH1962" s="15">
        <f t="shared" si="633"/>
        <v>-28.214167805455872</v>
      </c>
      <c r="AI1962" s="17">
        <f t="shared" si="641"/>
        <v>1.1773391236923234</v>
      </c>
      <c r="AJ1962" s="17">
        <f t="shared" si="642"/>
        <v>0.84507510410295072</v>
      </c>
      <c r="AK1962" s="17">
        <f t="shared" si="643"/>
        <v>0.79111919068195535</v>
      </c>
      <c r="AL1962" s="17">
        <f t="shared" si="644"/>
        <v>0.79572708431718098</v>
      </c>
      <c r="AM1962" s="17">
        <f t="shared" si="645"/>
        <v>0.75642222007020354</v>
      </c>
      <c r="AN1962" s="17">
        <f t="shared" si="646"/>
        <v>0.84507510410295072</v>
      </c>
      <c r="AO1962" s="17">
        <f>INDEX($AN$10:$AN$2627,MATCH(C1962+1/24,$C$10:$C$2627,1))-INDEX($AN$10:$AN$2627,MATCH(C1962,$C$10:$C$2627,1))</f>
        <v>1.2212326545346652E-4</v>
      </c>
      <c r="AP1962" s="17">
        <f t="shared" si="647"/>
        <v>7.5642222007020354</v>
      </c>
      <c r="AQ1962" s="17">
        <f t="shared" si="648"/>
        <v>11.773391236923235</v>
      </c>
      <c r="AR1962" s="17">
        <f t="shared" si="649"/>
        <v>20.024373809199783</v>
      </c>
    </row>
    <row r="1963" spans="2:44" x14ac:dyDescent="0.25">
      <c r="B1963">
        <f>INDEX(RawData!$A$2:$A$1048576,MATCH(FmtData!$B$4+(ROW()-10),RawData!$A$2:$A$1048576,0))</f>
        <v>2355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30.010752314818</v>
      </c>
      <c r="D1963" s="47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1963">
        <f>INDEX(RawData!D$2:D$1048576,MATCH(FmtData!$B$4+(ROW()-10),RawData!$A$2:$A$1048576,0))</f>
        <v>2903.37</v>
      </c>
      <c r="F1963">
        <f>INDEX(RawData!E$2:E$1048576,MATCH(FmtData!$B$4+(ROW()-10),RawData!$A$2:$A$1048576,0))</f>
        <v>6.25</v>
      </c>
      <c r="G1963">
        <f>INDEX(RawData!F$2:F$1048576,MATCH(FmtData!$B$4+(ROW()-10),RawData!$A$2:$A$1048576,0))</f>
        <v>-269.125</v>
      </c>
      <c r="H1963">
        <f>INDEX(RawData!G$2:G$1048576,MATCH(FmtData!$B$4+(ROW()-10),RawData!$A$2:$A$1048576,0))</f>
        <v>0.49978600000000001</v>
      </c>
      <c r="I1963">
        <f>INDEX(RawData!H$2:H$1048576,MATCH(FmtData!$B$4+(ROW()-10),RawData!$A$2:$A$1048576,0))</f>
        <v>-3.71981E-3</v>
      </c>
      <c r="J1963">
        <f>INDEX(RawData!I$2:I$1048576,MATCH(FmtData!$B$4+(ROW()-10),RawData!$A$2:$A$1048576,0))</f>
        <v>197.5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4.1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2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36.66200000000001</v>
      </c>
      <c r="R1963">
        <f>INDEX(RawData!Q$2:Q$1048576,MATCH(FmtData!$B$4+(ROW()-10),RawData!$A$2:$A$1048576,0))</f>
        <v>2.4414100000000002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2.2888200000000001E-2</v>
      </c>
      <c r="V1963">
        <f>INDEX(RawData!U$2:U$1048576,MATCH(FmtData!$B$4+(ROW()-10),RawData!$A$2:$A$1048576,0))</f>
        <v>0.152588</v>
      </c>
      <c r="W1963" s="8">
        <f t="shared" si="634"/>
        <v>0.1296998</v>
      </c>
      <c r="X1963" s="8">
        <f t="shared" si="630"/>
        <v>-0.30214061999999992</v>
      </c>
      <c r="Y1963" s="8">
        <f t="shared" si="631"/>
        <v>-0.24831293999999998</v>
      </c>
      <c r="Z1963" s="8">
        <f t="shared" si="635"/>
        <v>10.194046135786381</v>
      </c>
      <c r="AA1963" s="8">
        <f t="shared" si="636"/>
        <v>10.140218455786382</v>
      </c>
      <c r="AB1963" s="8">
        <f t="shared" si="632"/>
        <v>10.167132295786381</v>
      </c>
      <c r="AC1963" s="6">
        <f t="shared" si="650"/>
        <v>-270.67100000000005</v>
      </c>
      <c r="AD1963" s="42">
        <f t="shared" si="637"/>
        <v>-28.476944256043623</v>
      </c>
      <c r="AE1963" s="15">
        <f t="shared" si="638"/>
        <v>30.315824901583369</v>
      </c>
      <c r="AF1963" s="15">
        <f t="shared" si="639"/>
        <v>25.007310087739484</v>
      </c>
      <c r="AG1963" s="15">
        <f t="shared" si="640"/>
        <v>72.356438453372107</v>
      </c>
      <c r="AH1963" s="15">
        <f t="shared" si="633"/>
        <v>-28.477167805455906</v>
      </c>
      <c r="AI1963" s="17">
        <f t="shared" si="641"/>
        <v>1.1778420075739193</v>
      </c>
      <c r="AJ1963" s="17">
        <f t="shared" si="642"/>
        <v>0.84533416557565988</v>
      </c>
      <c r="AK1963" s="17">
        <f t="shared" si="643"/>
        <v>0.79111919068195535</v>
      </c>
      <c r="AL1963" s="17">
        <f t="shared" si="644"/>
        <v>0.79572708431718098</v>
      </c>
      <c r="AM1963" s="17">
        <f t="shared" si="645"/>
        <v>0.75642222007020354</v>
      </c>
      <c r="AN1963" s="17">
        <f t="shared" si="646"/>
        <v>0.84533416557565988</v>
      </c>
      <c r="AO1963" s="17">
        <f>INDEX($AN$10:$AN$2627,MATCH(C1963+1/24,$C$10:$C$2627,1))-INDEX($AN$10:$AN$2627,MATCH(C1963,$C$10:$C$2627,1))</f>
        <v>2.2865759904611149E-4</v>
      </c>
      <c r="AP1963" s="17">
        <f t="shared" si="647"/>
        <v>7.5642222007020354</v>
      </c>
      <c r="AQ1963" s="17">
        <f t="shared" si="648"/>
        <v>11.778420075739193</v>
      </c>
      <c r="AR1963" s="17">
        <f t="shared" si="649"/>
        <v>20.017961707267283</v>
      </c>
    </row>
    <row r="1964" spans="2:44" x14ac:dyDescent="0.25">
      <c r="B1964">
        <f>INDEX(RawData!$A$2:$A$1048576,MATCH(FmtData!$B$4+(ROW()-10),RawData!$A$2:$A$1048576,0))</f>
        <v>2356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30.01190972222</v>
      </c>
      <c r="D1964" s="47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1964">
        <f>INDEX(RawData!D$2:D$1048576,MATCH(FmtData!$B$4+(ROW()-10),RawData!$A$2:$A$1048576,0))</f>
        <v>2904.3</v>
      </c>
      <c r="F1964">
        <f>INDEX(RawData!E$2:E$1048576,MATCH(FmtData!$B$4+(ROW()-10),RawData!$A$2:$A$1048576,0))</f>
        <v>7.1738299999999997</v>
      </c>
      <c r="G1964">
        <f>INDEX(RawData!F$2:F$1048576,MATCH(FmtData!$B$4+(ROW()-10),RawData!$A$2:$A$1048576,0))</f>
        <v>-269.125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6</v>
      </c>
      <c r="K1964">
        <f>INDEX(RawData!J$2:J$1048576,MATCH(FmtData!$B$4+(ROW()-10),RawData!$A$2:$A$1048576,0))</f>
        <v>195.4</v>
      </c>
      <c r="L1964">
        <f>INDEX(RawData!K$2:K$1048576,MATCH(FmtData!$B$4+(ROW()-10),RawData!$A$2:$A$1048576,0))</f>
        <v>188.3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2.1</v>
      </c>
      <c r="O1964">
        <f>INDEX(RawData!N$2:N$1048576,MATCH(FmtData!$B$4+(ROW()-10),RawData!$A$2:$A$1048576,0))</f>
        <v>171.4</v>
      </c>
      <c r="P1964">
        <f>INDEX(RawData!O$2:O$1048576,MATCH(FmtData!$B$4+(ROW()-10),RawData!$A$2:$A$1048576,0))</f>
        <v>35.8078</v>
      </c>
      <c r="Q1964">
        <f>INDEX(RawData!P$2:P$1048576,MATCH(FmtData!$B$4+(ROW()-10),RawData!$A$2:$A$1048576,0))</f>
        <v>237.03299999999999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2.2888200000000001E-2</v>
      </c>
      <c r="V1964">
        <f>INDEX(RawData!U$2:U$1048576,MATCH(FmtData!$B$4+(ROW()-10),RawData!$A$2:$A$1048576,0))</f>
        <v>0.152588</v>
      </c>
      <c r="W1964" s="8">
        <f t="shared" si="634"/>
        <v>0.1296998</v>
      </c>
      <c r="X1964" s="8">
        <f t="shared" si="630"/>
        <v>-0.30214061999999992</v>
      </c>
      <c r="Y1964" s="8">
        <f t="shared" si="631"/>
        <v>-0.24831293999999998</v>
      </c>
      <c r="Z1964" s="8">
        <f t="shared" si="635"/>
        <v>10.194046135786381</v>
      </c>
      <c r="AA1964" s="8">
        <f t="shared" si="636"/>
        <v>10.140218455786382</v>
      </c>
      <c r="AB1964" s="8">
        <f t="shared" si="632"/>
        <v>10.167132295786381</v>
      </c>
      <c r="AC1964" s="6">
        <f t="shared" si="650"/>
        <v>-270.30000000000007</v>
      </c>
      <c r="AD1964" s="42">
        <f t="shared" si="637"/>
        <v>-28.105944256043642</v>
      </c>
      <c r="AE1964" s="15">
        <f t="shared" si="638"/>
        <v>30.315824901583369</v>
      </c>
      <c r="AF1964" s="15">
        <f t="shared" si="639"/>
        <v>25.007310087739484</v>
      </c>
      <c r="AG1964" s="15">
        <f t="shared" si="640"/>
        <v>72.356438453372107</v>
      </c>
      <c r="AH1964" s="15">
        <f t="shared" si="633"/>
        <v>-28.106167805455925</v>
      </c>
      <c r="AI1964" s="17">
        <f t="shared" si="641"/>
        <v>1.1771327405964647</v>
      </c>
      <c r="AJ1964" s="17">
        <f t="shared" si="642"/>
        <v>0.84496876742916882</v>
      </c>
      <c r="AK1964" s="17">
        <f t="shared" si="643"/>
        <v>0.79111919068195535</v>
      </c>
      <c r="AL1964" s="17">
        <f t="shared" si="644"/>
        <v>0.79572708431718098</v>
      </c>
      <c r="AM1964" s="17">
        <f t="shared" si="645"/>
        <v>0.75642222007020354</v>
      </c>
      <c r="AN1964" s="17">
        <f t="shared" si="646"/>
        <v>0.84496876742916882</v>
      </c>
      <c r="AO1964" s="17">
        <f>INDEX($AN$10:$AN$2627,MATCH(C1964+1/24,$C$10:$C$2627,1))-INDEX($AN$10:$AN$2627,MATCH(C1964,$C$10:$C$2627,1))</f>
        <v>5.9405574553716978E-4</v>
      </c>
      <c r="AP1964" s="17">
        <f t="shared" si="647"/>
        <v>7.5642222007020354</v>
      </c>
      <c r="AQ1964" s="17">
        <f t="shared" si="648"/>
        <v>11.771327405964646</v>
      </c>
      <c r="AR1964" s="17">
        <f t="shared" si="649"/>
        <v>20.024373809199783</v>
      </c>
    </row>
    <row r="1965" spans="2:44" x14ac:dyDescent="0.25">
      <c r="B1965">
        <f>INDEX(RawData!$A$2:$A$1048576,MATCH(FmtData!$B$4+(ROW()-10),RawData!$A$2:$A$1048576,0))</f>
        <v>2357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30.013055555559</v>
      </c>
      <c r="D1965" s="47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1965">
        <f>INDEX(RawData!D$2:D$1048576,MATCH(FmtData!$B$4+(ROW()-10),RawData!$A$2:$A$1048576,0))</f>
        <v>2905.23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69.125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7.6</v>
      </c>
      <c r="K1965">
        <f>INDEX(RawData!J$2:J$1048576,MATCH(FmtData!$B$4+(ROW()-10),RawData!$A$2:$A$1048576,0))</f>
        <v>193.8</v>
      </c>
      <c r="L1965">
        <f>INDEX(RawData!K$2:K$1048576,MATCH(FmtData!$B$4+(ROW()-10),RawData!$A$2:$A$1048576,0))</f>
        <v>191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2.1</v>
      </c>
      <c r="O1965">
        <f>INDEX(RawData!N$2:N$1048576,MATCH(FmtData!$B$4+(ROW()-10),RawData!$A$2:$A$1048576,0))</f>
        <v>171.3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36.43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2.2888200000000001E-2</v>
      </c>
      <c r="V1965">
        <f>INDEX(RawData!U$2:U$1048576,MATCH(FmtData!$B$4+(ROW()-10),RawData!$A$2:$A$1048576,0))</f>
        <v>0.152588</v>
      </c>
      <c r="W1965" s="8">
        <f t="shared" si="634"/>
        <v>0.1296998</v>
      </c>
      <c r="X1965" s="8">
        <f t="shared" si="630"/>
        <v>-0.30214061999999992</v>
      </c>
      <c r="Y1965" s="8">
        <f t="shared" si="631"/>
        <v>-0.24831293999999998</v>
      </c>
      <c r="Z1965" s="8">
        <f t="shared" si="635"/>
        <v>10.194046135786381</v>
      </c>
      <c r="AA1965" s="8">
        <f t="shared" si="636"/>
        <v>10.140218455786382</v>
      </c>
      <c r="AB1965" s="8">
        <f t="shared" si="632"/>
        <v>10.167132295786381</v>
      </c>
      <c r="AC1965" s="6">
        <f t="shared" si="650"/>
        <v>-270.90300000000002</v>
      </c>
      <c r="AD1965" s="42">
        <f t="shared" si="637"/>
        <v>-28.708944256043594</v>
      </c>
      <c r="AE1965" s="15">
        <f t="shared" si="638"/>
        <v>30.315824901583369</v>
      </c>
      <c r="AF1965" s="15">
        <f t="shared" si="639"/>
        <v>25.007310087739484</v>
      </c>
      <c r="AG1965" s="15">
        <f t="shared" si="640"/>
        <v>72.356438453372107</v>
      </c>
      <c r="AH1965" s="15">
        <f t="shared" si="633"/>
        <v>-28.709167805455877</v>
      </c>
      <c r="AI1965" s="17">
        <f t="shared" si="641"/>
        <v>1.1782859729316011</v>
      </c>
      <c r="AJ1965" s="17">
        <f t="shared" si="642"/>
        <v>0.84556282317470599</v>
      </c>
      <c r="AK1965" s="17">
        <f t="shared" si="643"/>
        <v>0.79111919068195535</v>
      </c>
      <c r="AL1965" s="17">
        <f t="shared" si="644"/>
        <v>0.79572708431718098</v>
      </c>
      <c r="AM1965" s="17">
        <f t="shared" si="645"/>
        <v>0.75642222007020354</v>
      </c>
      <c r="AN1965" s="17">
        <f t="shared" si="646"/>
        <v>0.84556282317470599</v>
      </c>
      <c r="AO1965" s="17">
        <f>INDEX($AN$10:$AN$2627,MATCH(C1965+1/24,$C$10:$C$2627,1))-INDEX($AN$10:$AN$2627,MATCH(C1965,$C$10:$C$2627,1))</f>
        <v>-3.6559580630179944E-4</v>
      </c>
      <c r="AP1965" s="17">
        <f t="shared" si="647"/>
        <v>7.5642222007020354</v>
      </c>
      <c r="AQ1965" s="17">
        <f t="shared" si="648"/>
        <v>11.78285972931601</v>
      </c>
      <c r="AR1965" s="17">
        <f t="shared" si="649"/>
        <v>20.030785911132281</v>
      </c>
    </row>
    <row r="1966" spans="2:44" x14ac:dyDescent="0.25">
      <c r="B1966">
        <f>INDEX(RawData!$A$2:$A$1048576,MATCH(FmtData!$B$4+(ROW()-10),RawData!$A$2:$A$1048576,0))</f>
        <v>2358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30.014224537037</v>
      </c>
      <c r="D1966" s="47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1966">
        <f>INDEX(RawData!D$2:D$1048576,MATCH(FmtData!$B$4+(ROW()-10),RawData!$A$2:$A$1048576,0))</f>
        <v>2904.3</v>
      </c>
      <c r="F1966">
        <f>INDEX(RawData!E$2:E$1048576,MATCH(FmtData!$B$4+(ROW()-10),RawData!$A$2:$A$1048576,0))</f>
        <v>7.1738299999999997</v>
      </c>
      <c r="G1966">
        <f>INDEX(RawData!F$2:F$1048576,MATCH(FmtData!$B$4+(ROW()-10),RawData!$A$2:$A$1048576,0))</f>
        <v>-269.125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5.2</v>
      </c>
      <c r="K1966">
        <f>INDEX(RawData!J$2:J$1048576,MATCH(FmtData!$B$4+(ROW()-10),RawData!$A$2:$A$1048576,0))</f>
        <v>194.9</v>
      </c>
      <c r="L1966">
        <f>INDEX(RawData!K$2:K$1048576,MATCH(FmtData!$B$4+(ROW()-10),RawData!$A$2:$A$1048576,0))</f>
        <v>195.5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2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37.03299999999999</v>
      </c>
      <c r="R1966">
        <f>INDEX(RawData!Q$2:Q$1048576,MATCH(FmtData!$B$4+(ROW()-10),RawData!$A$2:$A$1048576,0))</f>
        <v>1.8310500000000001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2.2888200000000001E-2</v>
      </c>
      <c r="V1966">
        <f>INDEX(RawData!U$2:U$1048576,MATCH(FmtData!$B$4+(ROW()-10),RawData!$A$2:$A$1048576,0))</f>
        <v>0.152588</v>
      </c>
      <c r="W1966" s="8">
        <f t="shared" si="634"/>
        <v>0.1296998</v>
      </c>
      <c r="X1966" s="8">
        <f t="shared" ref="X1966:X2029" si="651">-(S1966-$S$10)*2.54</f>
        <v>-0.30214061999999992</v>
      </c>
      <c r="Y1966" s="8">
        <f t="shared" ref="Y1966:Y2029" si="652">-(T1966-$T$10)*2.54</f>
        <v>-0.24831293999999998</v>
      </c>
      <c r="Z1966" s="8">
        <f t="shared" si="635"/>
        <v>10.194046135786381</v>
      </c>
      <c r="AA1966" s="8">
        <f t="shared" si="636"/>
        <v>10.140218455786382</v>
      </c>
      <c r="AB1966" s="8">
        <f t="shared" ref="AB1966:AB2029" si="653">(Z1966+AA1966)/2</f>
        <v>10.167132295786381</v>
      </c>
      <c r="AC1966" s="6">
        <f t="shared" si="650"/>
        <v>-270.30000000000007</v>
      </c>
      <c r="AD1966" s="42">
        <f t="shared" si="637"/>
        <v>-28.105944256043642</v>
      </c>
      <c r="AE1966" s="15">
        <f t="shared" si="638"/>
        <v>30.315824901583369</v>
      </c>
      <c r="AF1966" s="15">
        <f t="shared" si="639"/>
        <v>25.007310087739484</v>
      </c>
      <c r="AG1966" s="15">
        <f t="shared" si="640"/>
        <v>72.356438453372107</v>
      </c>
      <c r="AH1966" s="15">
        <f t="shared" si="633"/>
        <v>-28.106167805455925</v>
      </c>
      <c r="AI1966" s="17">
        <f t="shared" si="641"/>
        <v>1.1771327405964647</v>
      </c>
      <c r="AJ1966" s="17">
        <f t="shared" si="642"/>
        <v>0.84496876742916882</v>
      </c>
      <c r="AK1966" s="17">
        <f t="shared" si="643"/>
        <v>0.79111919068195535</v>
      </c>
      <c r="AL1966" s="17">
        <f t="shared" si="644"/>
        <v>0.79572708431718098</v>
      </c>
      <c r="AM1966" s="17">
        <f t="shared" si="645"/>
        <v>0.75642222007020354</v>
      </c>
      <c r="AN1966" s="17">
        <f t="shared" si="646"/>
        <v>0.84496876742916882</v>
      </c>
      <c r="AO1966" s="17">
        <f>INDEX($AN$10:$AN$2627,MATCH(C1966+1/24,$C$10:$C$2627,1))-INDEX($AN$10:$AN$2627,MATCH(C1966,$C$10:$C$2627,1))</f>
        <v>7.1632002411869955E-4</v>
      </c>
      <c r="AP1966" s="17">
        <f t="shared" si="647"/>
        <v>7.5642222007020354</v>
      </c>
      <c r="AQ1966" s="17">
        <f t="shared" si="648"/>
        <v>11.771327405964646</v>
      </c>
      <c r="AR1966" s="17">
        <f t="shared" si="649"/>
        <v>20.024373809199783</v>
      </c>
    </row>
    <row r="1967" spans="2:44" x14ac:dyDescent="0.25">
      <c r="B1967">
        <f>INDEX(RawData!$A$2:$A$1048576,MATCH(FmtData!$B$4+(ROW()-10),RawData!$A$2:$A$1048576,0))</f>
        <v>2359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30.015381944446</v>
      </c>
      <c r="D1967" s="47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1967">
        <f>INDEX(RawData!D$2:D$1048576,MATCH(FmtData!$B$4+(ROW()-10),RawData!$A$2:$A$1048576,0))</f>
        <v>2902.44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69.125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6.4</v>
      </c>
      <c r="K1967">
        <f>INDEX(RawData!J$2:J$1048576,MATCH(FmtData!$B$4+(ROW()-10),RawData!$A$2:$A$1048576,0))</f>
        <v>196.5</v>
      </c>
      <c r="L1967">
        <f>INDEX(RawData!K$2:K$1048576,MATCH(FmtData!$B$4+(ROW()-10),RawData!$A$2:$A$1048576,0))</f>
        <v>196.4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3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36.53800000000001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2.2888200000000001E-2</v>
      </c>
      <c r="V1967">
        <f>INDEX(RawData!U$2:U$1048576,MATCH(FmtData!$B$4+(ROW()-10),RawData!$A$2:$A$1048576,0))</f>
        <v>0.152588</v>
      </c>
      <c r="W1967" s="8">
        <f t="shared" si="634"/>
        <v>0.1296998</v>
      </c>
      <c r="X1967" s="8">
        <f t="shared" si="651"/>
        <v>-0.30214061999999992</v>
      </c>
      <c r="Y1967" s="8">
        <f t="shared" si="652"/>
        <v>-0.24831293999999998</v>
      </c>
      <c r="Z1967" s="8">
        <f t="shared" si="635"/>
        <v>10.194046135786381</v>
      </c>
      <c r="AA1967" s="8">
        <f t="shared" si="636"/>
        <v>10.140218455786382</v>
      </c>
      <c r="AB1967" s="8">
        <f t="shared" si="653"/>
        <v>10.167132295786381</v>
      </c>
      <c r="AC1967" s="6">
        <f t="shared" si="650"/>
        <v>-270.79500000000002</v>
      </c>
      <c r="AD1967" s="42">
        <f t="shared" si="637"/>
        <v>-28.60094425604359</v>
      </c>
      <c r="AE1967" s="15">
        <f t="shared" si="638"/>
        <v>30.315824901583369</v>
      </c>
      <c r="AF1967" s="15">
        <f t="shared" si="639"/>
        <v>25.007310087739484</v>
      </c>
      <c r="AG1967" s="15">
        <f t="shared" si="640"/>
        <v>72.356438453372107</v>
      </c>
      <c r="AH1967" s="15">
        <f t="shared" si="633"/>
        <v>-28.601167805455873</v>
      </c>
      <c r="AI1967" s="17">
        <f t="shared" si="641"/>
        <v>1.1780792577732178</v>
      </c>
      <c r="AJ1967" s="17">
        <f t="shared" si="642"/>
        <v>0.84545636373284672</v>
      </c>
      <c r="AK1967" s="17">
        <f t="shared" si="643"/>
        <v>0.79111919068195535</v>
      </c>
      <c r="AL1967" s="17">
        <f t="shared" si="644"/>
        <v>0.79572708431718098</v>
      </c>
      <c r="AM1967" s="17">
        <f t="shared" si="645"/>
        <v>0.75642222007020354</v>
      </c>
      <c r="AN1967" s="17">
        <f t="shared" si="646"/>
        <v>0.84545636373284672</v>
      </c>
      <c r="AO1967" s="17">
        <f>INDEX($AN$10:$AN$2627,MATCH(C1967+1/24,$C$10:$C$2627,1))-INDEX($AN$10:$AN$2627,MATCH(C1967,$C$10:$C$2627,1))</f>
        <v>2.2872372044080436E-4</v>
      </c>
      <c r="AP1967" s="17">
        <f t="shared" si="647"/>
        <v>7.5642222007020354</v>
      </c>
      <c r="AQ1967" s="17">
        <f t="shared" si="648"/>
        <v>11.780792577732178</v>
      </c>
      <c r="AR1967" s="17">
        <f t="shared" si="649"/>
        <v>20.011549605334785</v>
      </c>
    </row>
    <row r="1968" spans="2:44" x14ac:dyDescent="0.25">
      <c r="B1968">
        <f>INDEX(RawData!$A$2:$A$1048576,MATCH(FmtData!$B$4+(ROW()-10),RawData!$A$2:$A$1048576,0))</f>
        <v>2360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30.016539351855</v>
      </c>
      <c r="D1968" s="47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1968">
        <f>INDEX(RawData!D$2:D$1048576,MATCH(FmtData!$B$4+(ROW()-10),RawData!$A$2:$A$1048576,0))</f>
        <v>2903.37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69.125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5.8</v>
      </c>
      <c r="K1968">
        <f>INDEX(RawData!J$2:J$1048576,MATCH(FmtData!$B$4+(ROW()-10),RawData!$A$2:$A$1048576,0))</f>
        <v>194.3</v>
      </c>
      <c r="L1968">
        <f>INDEX(RawData!K$2:K$1048576,MATCH(FmtData!$B$4+(ROW()-10),RawData!$A$2:$A$1048576,0))</f>
        <v>189.5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4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37.03299999999999</v>
      </c>
      <c r="R1968">
        <f>INDEX(RawData!Q$2:Q$1048576,MATCH(FmtData!$B$4+(ROW()-10),RawData!$A$2:$A$1048576,0))</f>
        <v>1.8310500000000001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2.2888200000000001E-2</v>
      </c>
      <c r="V1968">
        <f>INDEX(RawData!U$2:U$1048576,MATCH(FmtData!$B$4+(ROW()-10),RawData!$A$2:$A$1048576,0))</f>
        <v>0.152588</v>
      </c>
      <c r="W1968" s="8">
        <f t="shared" si="634"/>
        <v>0.1296998</v>
      </c>
      <c r="X1968" s="8">
        <f t="shared" si="651"/>
        <v>-0.30214061999999992</v>
      </c>
      <c r="Y1968" s="8">
        <f t="shared" si="652"/>
        <v>-0.24831293999999998</v>
      </c>
      <c r="Z1968" s="8">
        <f t="shared" si="635"/>
        <v>10.194046135786381</v>
      </c>
      <c r="AA1968" s="8">
        <f t="shared" si="636"/>
        <v>10.140218455786382</v>
      </c>
      <c r="AB1968" s="8">
        <f t="shared" si="653"/>
        <v>10.167132295786381</v>
      </c>
      <c r="AC1968" s="6">
        <f t="shared" si="650"/>
        <v>-270.30000000000007</v>
      </c>
      <c r="AD1968" s="42">
        <f t="shared" si="637"/>
        <v>-28.105944256043642</v>
      </c>
      <c r="AE1968" s="15">
        <f t="shared" si="638"/>
        <v>30.315824901583369</v>
      </c>
      <c r="AF1968" s="15">
        <f t="shared" si="639"/>
        <v>25.007310087739484</v>
      </c>
      <c r="AG1968" s="15">
        <f t="shared" si="640"/>
        <v>72.356438453372107</v>
      </c>
      <c r="AH1968" s="15">
        <f t="shared" si="633"/>
        <v>-28.106167805455925</v>
      </c>
      <c r="AI1968" s="17">
        <f t="shared" si="641"/>
        <v>1.1771327405964647</v>
      </c>
      <c r="AJ1968" s="17">
        <f t="shared" si="642"/>
        <v>0.84496876742916882</v>
      </c>
      <c r="AK1968" s="17">
        <f t="shared" si="643"/>
        <v>0.79111919068195535</v>
      </c>
      <c r="AL1968" s="17">
        <f t="shared" si="644"/>
        <v>0.79572708431718098</v>
      </c>
      <c r="AM1968" s="17">
        <f t="shared" si="645"/>
        <v>0.75642222007020354</v>
      </c>
      <c r="AN1968" s="17">
        <f t="shared" si="646"/>
        <v>0.84496876742916882</v>
      </c>
      <c r="AO1968" s="17">
        <f>INDEX($AN$10:$AN$2627,MATCH(C1968+1/24,$C$10:$C$2627,1))-INDEX($AN$10:$AN$2627,MATCH(C1968,$C$10:$C$2627,1))</f>
        <v>2.2845993923537034E-4</v>
      </c>
      <c r="AP1968" s="17">
        <f t="shared" si="647"/>
        <v>7.5642222007020354</v>
      </c>
      <c r="AQ1968" s="17">
        <f t="shared" si="648"/>
        <v>11.771327405964646</v>
      </c>
      <c r="AR1968" s="17">
        <f t="shared" si="649"/>
        <v>20.017961707267283</v>
      </c>
    </row>
    <row r="1969" spans="2:44" x14ac:dyDescent="0.25">
      <c r="B1969">
        <f>INDEX(RawData!$A$2:$A$1048576,MATCH(FmtData!$B$4+(ROW()-10),RawData!$A$2:$A$1048576,0))</f>
        <v>2361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30.017696759256</v>
      </c>
      <c r="D1969" s="47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1969">
        <f>INDEX(RawData!D$2:D$1048576,MATCH(FmtData!$B$4+(ROW()-10),RawData!$A$2:$A$1048576,0))</f>
        <v>2902.44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69.125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5.4</v>
      </c>
      <c r="K1969">
        <f>INDEX(RawData!J$2:J$1048576,MATCH(FmtData!$B$4+(ROW()-10),RawData!$A$2:$A$1048576,0))</f>
        <v>194.1</v>
      </c>
      <c r="L1969">
        <f>INDEX(RawData!K$2:K$1048576,MATCH(FmtData!$B$4+(ROW()-10),RawData!$A$2:$A$1048576,0))</f>
        <v>189.7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1.9</v>
      </c>
      <c r="O1969">
        <f>INDEX(RawData!N$2:N$1048576,MATCH(FmtData!$B$4+(ROW()-10),RawData!$A$2:$A$1048576,0))</f>
        <v>171.5</v>
      </c>
      <c r="P1969">
        <f>INDEX(RawData!O$2:O$1048576,MATCH(FmtData!$B$4+(ROW()-10),RawData!$A$2:$A$1048576,0))</f>
        <v>35.8078</v>
      </c>
      <c r="Q1969">
        <f>INDEX(RawData!P$2:P$1048576,MATCH(FmtData!$B$4+(ROW()-10),RawData!$A$2:$A$1048576,0))</f>
        <v>236.662000000000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2.2888200000000001E-2</v>
      </c>
      <c r="V1969">
        <f>INDEX(RawData!U$2:U$1048576,MATCH(FmtData!$B$4+(ROW()-10),RawData!$A$2:$A$1048576,0))</f>
        <v>0.152588</v>
      </c>
      <c r="W1969" s="8">
        <f t="shared" si="634"/>
        <v>0.1296998</v>
      </c>
      <c r="X1969" s="8">
        <f t="shared" si="651"/>
        <v>-0.30214061999999992</v>
      </c>
      <c r="Y1969" s="8">
        <f t="shared" si="652"/>
        <v>-0.24831293999999998</v>
      </c>
      <c r="Z1969" s="8">
        <f t="shared" si="635"/>
        <v>10.194046135786381</v>
      </c>
      <c r="AA1969" s="8">
        <f t="shared" si="636"/>
        <v>10.140218455786382</v>
      </c>
      <c r="AB1969" s="8">
        <f t="shared" si="653"/>
        <v>10.167132295786381</v>
      </c>
      <c r="AC1969" s="6">
        <f t="shared" si="650"/>
        <v>-270.67100000000005</v>
      </c>
      <c r="AD1969" s="42">
        <f t="shared" si="637"/>
        <v>-28.476944256043623</v>
      </c>
      <c r="AE1969" s="15">
        <f t="shared" si="638"/>
        <v>30.315824901583369</v>
      </c>
      <c r="AF1969" s="15">
        <f t="shared" si="639"/>
        <v>25.007310087739484</v>
      </c>
      <c r="AG1969" s="15">
        <f t="shared" si="640"/>
        <v>72.356438453372107</v>
      </c>
      <c r="AH1969" s="15">
        <f t="shared" si="633"/>
        <v>-28.477167805455906</v>
      </c>
      <c r="AI1969" s="17">
        <f t="shared" si="641"/>
        <v>1.1778420075739193</v>
      </c>
      <c r="AJ1969" s="17">
        <f t="shared" si="642"/>
        <v>0.84533416557565988</v>
      </c>
      <c r="AK1969" s="17">
        <f t="shared" si="643"/>
        <v>0.79111919068195535</v>
      </c>
      <c r="AL1969" s="17">
        <f t="shared" si="644"/>
        <v>0.79572708431718098</v>
      </c>
      <c r="AM1969" s="17">
        <f t="shared" si="645"/>
        <v>0.75642222007020354</v>
      </c>
      <c r="AN1969" s="17">
        <f t="shared" si="646"/>
        <v>0.84533416557565988</v>
      </c>
      <c r="AO1969" s="17">
        <f>INDEX($AN$10:$AN$2627,MATCH(C1969+1/24,$C$10:$C$2627,1))-INDEX($AN$10:$AN$2627,MATCH(C1969,$C$10:$C$2627,1))</f>
        <v>-1.3693820725568795E-4</v>
      </c>
      <c r="AP1969" s="17">
        <f t="shared" si="647"/>
        <v>7.5642222007020354</v>
      </c>
      <c r="AQ1969" s="17">
        <f t="shared" si="648"/>
        <v>11.778420075739193</v>
      </c>
      <c r="AR1969" s="17">
        <f t="shared" si="649"/>
        <v>20.011549605334785</v>
      </c>
    </row>
    <row r="1970" spans="2:44" x14ac:dyDescent="0.25">
      <c r="B1970">
        <f>INDEX(RawData!$A$2:$A$1048576,MATCH(FmtData!$B$4+(ROW()-10),RawData!$A$2:$A$1048576,0))</f>
        <v>2362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30.018842592595</v>
      </c>
      <c r="D1970" s="47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1970">
        <f>INDEX(RawData!D$2:D$1048576,MATCH(FmtData!$B$4+(ROW()-10),RawData!$A$2:$A$1048576,0))</f>
        <v>2903.37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69.125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6.5</v>
      </c>
      <c r="K1970">
        <f>INDEX(RawData!J$2:J$1048576,MATCH(FmtData!$B$4+(ROW()-10),RawData!$A$2:$A$1048576,0))</f>
        <v>196</v>
      </c>
      <c r="L1970">
        <f>INDEX(RawData!K$2:K$1048576,MATCH(FmtData!$B$4+(ROW()-10),RawData!$A$2:$A$1048576,0))</f>
        <v>194.2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1.9</v>
      </c>
      <c r="O1970">
        <f>INDEX(RawData!N$2:N$1048576,MATCH(FmtData!$B$4+(ROW()-10),RawData!$A$2:$A$1048576,0))</f>
        <v>171.4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37.03299999999999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1.9836400000000001E-2</v>
      </c>
      <c r="V1970">
        <f>INDEX(RawData!U$2:U$1048576,MATCH(FmtData!$B$4+(ROW()-10),RawData!$A$2:$A$1048576,0))</f>
        <v>0.152588</v>
      </c>
      <c r="W1970" s="8">
        <f t="shared" si="634"/>
        <v>0.1327516</v>
      </c>
      <c r="X1970" s="8">
        <f t="shared" si="651"/>
        <v>-0.30214061999999992</v>
      </c>
      <c r="Y1970" s="8">
        <f t="shared" si="652"/>
        <v>-0.24831293999999998</v>
      </c>
      <c r="Z1970" s="8">
        <f t="shared" si="635"/>
        <v>10.194046135786381</v>
      </c>
      <c r="AA1970" s="8">
        <f t="shared" si="636"/>
        <v>10.140218455786382</v>
      </c>
      <c r="AB1970" s="8">
        <f t="shared" si="653"/>
        <v>10.167132295786381</v>
      </c>
      <c r="AC1970" s="6">
        <f t="shared" si="650"/>
        <v>-270.30000000000007</v>
      </c>
      <c r="AD1970" s="42">
        <f t="shared" si="637"/>
        <v>-28.105944256043642</v>
      </c>
      <c r="AE1970" s="15">
        <f t="shared" si="638"/>
        <v>30.315824901583369</v>
      </c>
      <c r="AF1970" s="15">
        <f t="shared" si="639"/>
        <v>25.007310087739484</v>
      </c>
      <c r="AG1970" s="15">
        <f t="shared" si="640"/>
        <v>72.356438453372107</v>
      </c>
      <c r="AH1970" s="15">
        <f t="shared" ref="AH1970:AH2033" si="654">$AH$1072+(AD1970-$AD$1072)</f>
        <v>-28.106167805455925</v>
      </c>
      <c r="AI1970" s="17">
        <f t="shared" si="641"/>
        <v>1.1771327405964647</v>
      </c>
      <c r="AJ1970" s="17">
        <f t="shared" si="642"/>
        <v>0.84496876742916882</v>
      </c>
      <c r="AK1970" s="17">
        <f t="shared" si="643"/>
        <v>0.79111919068195535</v>
      </c>
      <c r="AL1970" s="17">
        <f t="shared" si="644"/>
        <v>0.79572708431718098</v>
      </c>
      <c r="AM1970" s="17">
        <f t="shared" si="645"/>
        <v>0.75642222007020354</v>
      </c>
      <c r="AN1970" s="17">
        <f t="shared" si="646"/>
        <v>0.84496876742916882</v>
      </c>
      <c r="AO1970" s="17">
        <f>INDEX($AN$10:$AN$2627,MATCH(C1970+1/24,$C$10:$C$2627,1))-INDEX($AN$10:$AN$2627,MATCH(C1970,$C$10:$C$2627,1))</f>
        <v>7.1632002411869955E-4</v>
      </c>
      <c r="AP1970" s="17">
        <f t="shared" si="647"/>
        <v>7.5642222007020354</v>
      </c>
      <c r="AQ1970" s="17">
        <f t="shared" si="648"/>
        <v>11.771327405964646</v>
      </c>
      <c r="AR1970" s="17">
        <f t="shared" si="649"/>
        <v>20.017961707267283</v>
      </c>
    </row>
    <row r="1971" spans="2:44" x14ac:dyDescent="0.25">
      <c r="B1971">
        <f>INDEX(RawData!$A$2:$A$1048576,MATCH(FmtData!$B$4+(ROW()-10),RawData!$A$2:$A$1048576,0))</f>
        <v>2363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30.020011574074</v>
      </c>
      <c r="D1971" s="47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1971">
        <f>INDEX(RawData!D$2:D$1048576,MATCH(FmtData!$B$4+(ROW()-10),RawData!$A$2:$A$1048576,0))</f>
        <v>2902.44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69.125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4.2</v>
      </c>
      <c r="K1971">
        <f>INDEX(RawData!J$2:J$1048576,MATCH(FmtData!$B$4+(ROW()-10),RawData!$A$2:$A$1048576,0))</f>
        <v>195.5</v>
      </c>
      <c r="L1971">
        <f>INDEX(RawData!K$2:K$1048576,MATCH(FmtData!$B$4+(ROW()-10),RawData!$A$2:$A$1048576,0))</f>
        <v>197.5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36.80099999999999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1.9836400000000001E-2</v>
      </c>
      <c r="V1971">
        <f>INDEX(RawData!U$2:U$1048576,MATCH(FmtData!$B$4+(ROW()-10),RawData!$A$2:$A$1048576,0))</f>
        <v>0.152588</v>
      </c>
      <c r="W1971" s="8">
        <f t="shared" si="634"/>
        <v>0.1327516</v>
      </c>
      <c r="X1971" s="8">
        <f t="shared" si="651"/>
        <v>-0.30214061999999992</v>
      </c>
      <c r="Y1971" s="8">
        <f t="shared" si="652"/>
        <v>-0.24831293999999998</v>
      </c>
      <c r="Z1971" s="8">
        <f t="shared" si="635"/>
        <v>10.194046135786381</v>
      </c>
      <c r="AA1971" s="8">
        <f t="shared" si="636"/>
        <v>10.140218455786382</v>
      </c>
      <c r="AB1971" s="8">
        <f t="shared" si="653"/>
        <v>10.167132295786381</v>
      </c>
      <c r="AC1971" s="6">
        <f t="shared" si="650"/>
        <v>-270.53200000000004</v>
      </c>
      <c r="AD1971" s="42">
        <f t="shared" si="637"/>
        <v>-28.337944256043613</v>
      </c>
      <c r="AE1971" s="15">
        <f t="shared" si="638"/>
        <v>30.315824901583369</v>
      </c>
      <c r="AF1971" s="15">
        <f t="shared" si="639"/>
        <v>25.007310087739484</v>
      </c>
      <c r="AG1971" s="15">
        <f t="shared" si="640"/>
        <v>72.356438453372107</v>
      </c>
      <c r="AH1971" s="15">
        <f t="shared" si="654"/>
        <v>-28.338167805455896</v>
      </c>
      <c r="AI1971" s="17">
        <f t="shared" si="641"/>
        <v>1.1775761713248323</v>
      </c>
      <c r="AJ1971" s="17">
        <f t="shared" si="642"/>
        <v>0.84519722736840419</v>
      </c>
      <c r="AK1971" s="17">
        <f t="shared" si="643"/>
        <v>0.79111919068195535</v>
      </c>
      <c r="AL1971" s="17">
        <f t="shared" si="644"/>
        <v>0.79572708431718098</v>
      </c>
      <c r="AM1971" s="17">
        <f t="shared" si="645"/>
        <v>0.75642222007020354</v>
      </c>
      <c r="AN1971" s="17">
        <f t="shared" si="646"/>
        <v>0.84519722736840419</v>
      </c>
      <c r="AO1971" s="17">
        <f>INDEX($AN$10:$AN$2627,MATCH(C1971+1/24,$C$10:$C$2627,1))-INDEX($AN$10:$AN$2627,MATCH(C1971,$C$10:$C$2627,1))</f>
        <v>0</v>
      </c>
      <c r="AP1971" s="17">
        <f t="shared" si="647"/>
        <v>7.5642222007020354</v>
      </c>
      <c r="AQ1971" s="17">
        <f t="shared" si="648"/>
        <v>11.775761713248322</v>
      </c>
      <c r="AR1971" s="17">
        <f t="shared" si="649"/>
        <v>20.011549605334785</v>
      </c>
    </row>
    <row r="1972" spans="2:44" x14ac:dyDescent="0.25">
      <c r="B1972">
        <f>INDEX(RawData!$A$2:$A$1048576,MATCH(FmtData!$B$4+(ROW()-10),RawData!$A$2:$A$1048576,0))</f>
        <v>2364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30.021168981482</v>
      </c>
      <c r="D1972" s="47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1972">
        <f>INDEX(RawData!D$2:D$1048576,MATCH(FmtData!$B$4+(ROW()-10),RawData!$A$2:$A$1048576,0))</f>
        <v>2905.23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69.125</v>
      </c>
      <c r="H1972">
        <f>INDEX(RawData!G$2:G$1048576,MATCH(FmtData!$B$4+(ROW()-10),RawData!$A$2:$A$1048576,0))</f>
        <v>0.49978600000000001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7</v>
      </c>
      <c r="K1972">
        <f>INDEX(RawData!J$2:J$1048576,MATCH(FmtData!$B$4+(ROW()-10),RawData!$A$2:$A$1048576,0))</f>
        <v>193.8</v>
      </c>
      <c r="L1972">
        <f>INDEX(RawData!K$2:K$1048576,MATCH(FmtData!$B$4+(ROW()-10),RawData!$A$2:$A$1048576,0))</f>
        <v>191.5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2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078</v>
      </c>
      <c r="Q1972">
        <f>INDEX(RawData!P$2:P$1048576,MATCH(FmtData!$B$4+(ROW()-10),RawData!$A$2:$A$1048576,0))</f>
        <v>236.80099999999999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1.9836400000000001E-2</v>
      </c>
      <c r="V1972">
        <f>INDEX(RawData!U$2:U$1048576,MATCH(FmtData!$B$4+(ROW()-10),RawData!$A$2:$A$1048576,0))</f>
        <v>0.152588</v>
      </c>
      <c r="W1972" s="8">
        <f t="shared" si="634"/>
        <v>0.1327516</v>
      </c>
      <c r="X1972" s="8">
        <f t="shared" si="651"/>
        <v>-0.30214061999999992</v>
      </c>
      <c r="Y1972" s="8">
        <f t="shared" si="652"/>
        <v>-0.24831293999999998</v>
      </c>
      <c r="Z1972" s="8">
        <f t="shared" si="635"/>
        <v>10.194046135786381</v>
      </c>
      <c r="AA1972" s="8">
        <f t="shared" si="636"/>
        <v>10.140218455786382</v>
      </c>
      <c r="AB1972" s="8">
        <f t="shared" si="653"/>
        <v>10.167132295786381</v>
      </c>
      <c r="AC1972" s="6">
        <f t="shared" si="650"/>
        <v>-270.53200000000004</v>
      </c>
      <c r="AD1972" s="42">
        <f t="shared" si="637"/>
        <v>-28.337944256043613</v>
      </c>
      <c r="AE1972" s="15">
        <f t="shared" si="638"/>
        <v>30.315824901583369</v>
      </c>
      <c r="AF1972" s="15">
        <f t="shared" si="639"/>
        <v>25.007310087739484</v>
      </c>
      <c r="AG1972" s="15">
        <f t="shared" si="640"/>
        <v>72.356438453372107</v>
      </c>
      <c r="AH1972" s="15">
        <f t="shared" si="654"/>
        <v>-28.338167805455896</v>
      </c>
      <c r="AI1972" s="17">
        <f t="shared" si="641"/>
        <v>1.1775761713248323</v>
      </c>
      <c r="AJ1972" s="17">
        <f t="shared" si="642"/>
        <v>0.84519722736840419</v>
      </c>
      <c r="AK1972" s="17">
        <f t="shared" si="643"/>
        <v>0.79111919068195535</v>
      </c>
      <c r="AL1972" s="17">
        <f t="shared" si="644"/>
        <v>0.79572708431718098</v>
      </c>
      <c r="AM1972" s="17">
        <f t="shared" si="645"/>
        <v>0.75642222007020354</v>
      </c>
      <c r="AN1972" s="17">
        <f t="shared" si="646"/>
        <v>0.84519722736840419</v>
      </c>
      <c r="AO1972" s="17">
        <f>INDEX($AN$10:$AN$2627,MATCH(C1972+1/24,$C$10:$C$2627,1))-INDEX($AN$10:$AN$2627,MATCH(C1972,$C$10:$C$2627,1))</f>
        <v>1.3693820725568795E-4</v>
      </c>
      <c r="AP1972" s="17">
        <f t="shared" si="647"/>
        <v>7.5642222007020354</v>
      </c>
      <c r="AQ1972" s="17">
        <f t="shared" si="648"/>
        <v>11.775761713248322</v>
      </c>
      <c r="AR1972" s="17">
        <f t="shared" si="649"/>
        <v>20.030785911132281</v>
      </c>
    </row>
    <row r="1973" spans="2:44" x14ac:dyDescent="0.25">
      <c r="B1973">
        <f>INDEX(RawData!$A$2:$A$1048576,MATCH(FmtData!$B$4+(ROW()-10),RawData!$A$2:$A$1048576,0))</f>
        <v>2365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30.022314814814</v>
      </c>
      <c r="D1973" s="47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69.125</v>
      </c>
      <c r="H1973">
        <f>INDEX(RawData!G$2:G$1048576,MATCH(FmtData!$B$4+(ROW()-10),RawData!$A$2:$A$1048576,0))</f>
        <v>0.49980400000000003</v>
      </c>
      <c r="I1973">
        <f>INDEX(RawData!H$2:H$1048576,MATCH(FmtData!$B$4+(ROW()-10),RawData!$A$2:$A$1048576,0))</f>
        <v>-3.9036299999999999E-3</v>
      </c>
      <c r="J1973">
        <f>INDEX(RawData!I$2:I$1048576,MATCH(FmtData!$B$4+(ROW()-10),RawData!$A$2:$A$1048576,0))</f>
        <v>194.1</v>
      </c>
      <c r="K1973">
        <f>INDEX(RawData!J$2:J$1048576,MATCH(FmtData!$B$4+(ROW()-10),RawData!$A$2:$A$1048576,0))</f>
        <v>194.4</v>
      </c>
      <c r="L1973">
        <f>INDEX(RawData!K$2:K$1048576,MATCH(FmtData!$B$4+(ROW()-10),RawData!$A$2:$A$1048576,0))</f>
        <v>188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2</v>
      </c>
      <c r="O1973">
        <f>INDEX(RawData!N$2:N$1048576,MATCH(FmtData!$B$4+(ROW()-10),RawData!$A$2:$A$1048576,0))</f>
        <v>171.6</v>
      </c>
      <c r="P1973">
        <f>INDEX(RawData!O$2:O$1048576,MATCH(FmtData!$B$4+(ROW()-10),RawData!$A$2:$A$1048576,0))</f>
        <v>35.8078</v>
      </c>
      <c r="Q1973">
        <f>INDEX(RawData!P$2:P$1048576,MATCH(FmtData!$B$4+(ROW()-10),RawData!$A$2:$A$1048576,0))</f>
        <v>237.03299999999999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1.9836400000000001E-2</v>
      </c>
      <c r="V1973">
        <f>INDEX(RawData!U$2:U$1048576,MATCH(FmtData!$B$4+(ROW()-10),RawData!$A$2:$A$1048576,0))</f>
        <v>0.152588</v>
      </c>
      <c r="W1973" s="8">
        <f t="shared" si="634"/>
        <v>0.1327516</v>
      </c>
      <c r="X1973" s="8">
        <f t="shared" si="651"/>
        <v>-0.30214061999999992</v>
      </c>
      <c r="Y1973" s="8">
        <f t="shared" si="652"/>
        <v>-0.24831293999999998</v>
      </c>
      <c r="Z1973" s="8">
        <f t="shared" si="635"/>
        <v>10.194046135786381</v>
      </c>
      <c r="AA1973" s="8">
        <f t="shared" si="636"/>
        <v>10.140218455786382</v>
      </c>
      <c r="AB1973" s="8">
        <f t="shared" si="653"/>
        <v>10.167132295786381</v>
      </c>
      <c r="AC1973" s="6">
        <f t="shared" si="650"/>
        <v>-270.30000000000007</v>
      </c>
      <c r="AD1973" s="42">
        <f t="shared" si="637"/>
        <v>-28.105944256043642</v>
      </c>
      <c r="AE1973" s="15">
        <f t="shared" si="638"/>
        <v>30.315824901583369</v>
      </c>
      <c r="AF1973" s="15">
        <f t="shared" si="639"/>
        <v>25.007310087739484</v>
      </c>
      <c r="AG1973" s="15">
        <f t="shared" si="640"/>
        <v>72.356438453372107</v>
      </c>
      <c r="AH1973" s="15">
        <f t="shared" si="654"/>
        <v>-28.106167805455925</v>
      </c>
      <c r="AI1973" s="17">
        <f t="shared" si="641"/>
        <v>1.1771327405964647</v>
      </c>
      <c r="AJ1973" s="17">
        <f t="shared" si="642"/>
        <v>0.84496876742916882</v>
      </c>
      <c r="AK1973" s="17">
        <f t="shared" si="643"/>
        <v>0.79111919068195535</v>
      </c>
      <c r="AL1973" s="17">
        <f t="shared" si="644"/>
        <v>0.79572708431718098</v>
      </c>
      <c r="AM1973" s="17">
        <f t="shared" si="645"/>
        <v>0.75642222007020354</v>
      </c>
      <c r="AN1973" s="17">
        <f t="shared" si="646"/>
        <v>0.84496876742916882</v>
      </c>
      <c r="AO1973" s="17">
        <f>INDEX($AN$10:$AN$2627,MATCH(C1973+1/24,$C$10:$C$2627,1))-INDEX($AN$10:$AN$2627,MATCH(C1973,$C$10:$C$2627,1))</f>
        <v>3.6539814649105828E-4</v>
      </c>
      <c r="AP1973" s="17">
        <f t="shared" si="647"/>
        <v>7.5642222007020354</v>
      </c>
      <c r="AQ1973" s="17">
        <f t="shared" si="648"/>
        <v>11.771327405964646</v>
      </c>
      <c r="AR1973" s="17">
        <f t="shared" si="649"/>
        <v>20.017961707267283</v>
      </c>
    </row>
    <row r="1974" spans="2:44" x14ac:dyDescent="0.25">
      <c r="B1974">
        <f>INDEX(RawData!$A$2:$A$1048576,MATCH(FmtData!$B$4+(ROW()-10),RawData!$A$2:$A$1048576,0))</f>
        <v>2366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30.0234837963</v>
      </c>
      <c r="D1974" s="47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1974">
        <f>INDEX(RawData!D$2:D$1048576,MATCH(FmtData!$B$4+(ROW()-10),RawData!$A$2:$A$1048576,0))</f>
        <v>2903.37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57.93900000000002</v>
      </c>
      <c r="H1974">
        <f>INDEX(RawData!G$2:G$1048576,MATCH(FmtData!$B$4+(ROW()-10),RawData!$A$2:$A$1048576,0))</f>
        <v>0.49978600000000001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7.6</v>
      </c>
      <c r="K1974">
        <f>INDEX(RawData!J$2:J$1048576,MATCH(FmtData!$B$4+(ROW()-10),RawData!$A$2:$A$1048576,0))</f>
        <v>196.7</v>
      </c>
      <c r="L1974">
        <f>INDEX(RawData!K$2:K$1048576,MATCH(FmtData!$B$4+(ROW()-10),RawData!$A$2:$A$1048576,0))</f>
        <v>192.2</v>
      </c>
      <c r="M1974">
        <f>INDEX(RawData!L$2:L$1048576,MATCH(FmtData!$B$4+(ROW()-10),RawData!$A$2:$A$1048576,0))</f>
        <v>23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3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36.66200000000001</v>
      </c>
      <c r="R1974">
        <f>INDEX(RawData!Q$2:Q$1048576,MATCH(FmtData!$B$4+(ROW()-10),RawData!$A$2:$A$1048576,0))</f>
        <v>2.4414100000000002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1.9836400000000001E-2</v>
      </c>
      <c r="V1974">
        <f>INDEX(RawData!U$2:U$1048576,MATCH(FmtData!$B$4+(ROW()-10),RawData!$A$2:$A$1048576,0))</f>
        <v>0.152588</v>
      </c>
      <c r="W1974" s="8">
        <f t="shared" si="634"/>
        <v>0.1327516</v>
      </c>
      <c r="X1974" s="8">
        <f t="shared" si="651"/>
        <v>-0.30214061999999992</v>
      </c>
      <c r="Y1974" s="8">
        <f t="shared" si="652"/>
        <v>-0.24831293999999998</v>
      </c>
      <c r="Z1974" s="8">
        <f t="shared" si="635"/>
        <v>10.194046135786381</v>
      </c>
      <c r="AA1974" s="8">
        <f t="shared" si="636"/>
        <v>10.140218455786382</v>
      </c>
      <c r="AB1974" s="8">
        <f t="shared" si="653"/>
        <v>10.167132295786381</v>
      </c>
      <c r="AC1974" s="6">
        <f t="shared" si="650"/>
        <v>-270.67100000000005</v>
      </c>
      <c r="AD1974" s="42">
        <f t="shared" si="637"/>
        <v>-28.476944256043623</v>
      </c>
      <c r="AE1974" s="15">
        <f t="shared" si="638"/>
        <v>30.315824901583369</v>
      </c>
      <c r="AF1974" s="15">
        <f t="shared" si="639"/>
        <v>25.007310087739484</v>
      </c>
      <c r="AG1974" s="15">
        <f t="shared" si="640"/>
        <v>72.356438453372107</v>
      </c>
      <c r="AH1974" s="15">
        <f t="shared" si="654"/>
        <v>-28.477167805455906</v>
      </c>
      <c r="AI1974" s="17">
        <f t="shared" si="641"/>
        <v>1.1778420075739193</v>
      </c>
      <c r="AJ1974" s="17">
        <f t="shared" si="642"/>
        <v>0.84533416557565988</v>
      </c>
      <c r="AK1974" s="17">
        <f t="shared" si="643"/>
        <v>0.79111919068195535</v>
      </c>
      <c r="AL1974" s="17">
        <f t="shared" si="644"/>
        <v>0.79572708431718098</v>
      </c>
      <c r="AM1974" s="17">
        <f t="shared" si="645"/>
        <v>0.75642222007020354</v>
      </c>
      <c r="AN1974" s="17">
        <f t="shared" si="646"/>
        <v>0.84533416557565988</v>
      </c>
      <c r="AO1974" s="17">
        <f>INDEX($AN$10:$AN$2627,MATCH(C1974+1/24,$C$10:$C$2627,1))-INDEX($AN$10:$AN$2627,MATCH(C1974,$C$10:$C$2627,1))</f>
        <v>-1.3693820725568795E-4</v>
      </c>
      <c r="AP1974" s="17">
        <f t="shared" si="647"/>
        <v>7.5642222007020354</v>
      </c>
      <c r="AQ1974" s="17">
        <f t="shared" si="648"/>
        <v>11.778420075739193</v>
      </c>
      <c r="AR1974" s="17">
        <f t="shared" si="649"/>
        <v>20.017961707267283</v>
      </c>
    </row>
    <row r="1975" spans="2:44" x14ac:dyDescent="0.25">
      <c r="B1975">
        <f>INDEX(RawData!$A$2:$A$1048576,MATCH(FmtData!$B$4+(ROW()-10),RawData!$A$2:$A$1048576,0))</f>
        <v>2367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30.024641203701</v>
      </c>
      <c r="D1975" s="47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69.125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4.8</v>
      </c>
      <c r="K1975">
        <f>INDEX(RawData!J$2:J$1048576,MATCH(FmtData!$B$4+(ROW()-10),RawData!$A$2:$A$1048576,0))</f>
        <v>193.9</v>
      </c>
      <c r="L1975">
        <f>INDEX(RawData!K$2:K$1048576,MATCH(FmtData!$B$4+(ROW()-10),RawData!$A$2:$A$1048576,0))</f>
        <v>196.6</v>
      </c>
      <c r="M1975">
        <f>INDEX(RawData!L$2:L$1048576,MATCH(FmtData!$B$4+(ROW()-10),RawData!$A$2:$A$1048576,0))</f>
        <v>23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6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37.032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1.9836400000000001E-2</v>
      </c>
      <c r="V1975">
        <f>INDEX(RawData!U$2:U$1048576,MATCH(FmtData!$B$4+(ROW()-10),RawData!$A$2:$A$1048576,0))</f>
        <v>0.152588</v>
      </c>
      <c r="W1975" s="8">
        <f t="shared" si="634"/>
        <v>0.1327516</v>
      </c>
      <c r="X1975" s="8">
        <f t="shared" si="651"/>
        <v>-0.30214061999999992</v>
      </c>
      <c r="Y1975" s="8">
        <f t="shared" si="652"/>
        <v>-0.24831293999999998</v>
      </c>
      <c r="Z1975" s="8">
        <f t="shared" si="635"/>
        <v>10.194046135786381</v>
      </c>
      <c r="AA1975" s="8">
        <f t="shared" si="636"/>
        <v>10.140218455786382</v>
      </c>
      <c r="AB1975" s="8">
        <f t="shared" si="653"/>
        <v>10.167132295786381</v>
      </c>
      <c r="AC1975" s="6">
        <f t="shared" si="650"/>
        <v>-270.30000000000007</v>
      </c>
      <c r="AD1975" s="42">
        <f t="shared" si="637"/>
        <v>-28.105944256043642</v>
      </c>
      <c r="AE1975" s="15">
        <f t="shared" si="638"/>
        <v>30.315824901583369</v>
      </c>
      <c r="AF1975" s="15">
        <f t="shared" si="639"/>
        <v>25.007310087739484</v>
      </c>
      <c r="AG1975" s="15">
        <f t="shared" si="640"/>
        <v>72.356438453372107</v>
      </c>
      <c r="AH1975" s="15">
        <f t="shared" si="654"/>
        <v>-28.106167805455925</v>
      </c>
      <c r="AI1975" s="17">
        <f t="shared" si="641"/>
        <v>1.1771327405964647</v>
      </c>
      <c r="AJ1975" s="17">
        <f t="shared" si="642"/>
        <v>0.84496876742916882</v>
      </c>
      <c r="AK1975" s="17">
        <f t="shared" si="643"/>
        <v>0.79111919068195535</v>
      </c>
      <c r="AL1975" s="17">
        <f t="shared" si="644"/>
        <v>0.79572708431718098</v>
      </c>
      <c r="AM1975" s="17">
        <f t="shared" si="645"/>
        <v>0.75642222007020354</v>
      </c>
      <c r="AN1975" s="17">
        <f t="shared" si="646"/>
        <v>0.84496876742916882</v>
      </c>
      <c r="AO1975" s="17">
        <f>INDEX($AN$10:$AN$2627,MATCH(C1975+1/24,$C$10:$C$2627,1))-INDEX($AN$10:$AN$2627,MATCH(C1975,$C$10:$C$2627,1))</f>
        <v>8.2382347335108186E-4</v>
      </c>
      <c r="AP1975" s="17">
        <f t="shared" si="647"/>
        <v>7.5642222007020354</v>
      </c>
      <c r="AQ1975" s="17">
        <f t="shared" si="648"/>
        <v>11.771327405964646</v>
      </c>
      <c r="AR1975" s="17">
        <f t="shared" si="649"/>
        <v>20.024373809199783</v>
      </c>
    </row>
    <row r="1976" spans="2:44" x14ac:dyDescent="0.25">
      <c r="B1976">
        <f>INDEX(RawData!$A$2:$A$1048576,MATCH(FmtData!$B$4+(ROW()-10),RawData!$A$2:$A$1048576,0))</f>
        <v>2368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30.02579861111</v>
      </c>
      <c r="D1976" s="47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8.0976599999999994</v>
      </c>
      <c r="G1976">
        <f>INDEX(RawData!F$2:F$1048576,MATCH(FmtData!$B$4+(ROW()-10),RawData!$A$2:$A$1048576,0))</f>
        <v>-257.93900000000002</v>
      </c>
      <c r="H1976">
        <f>INDEX(RawData!G$2:G$1048576,MATCH(FmtData!$B$4+(ROW()-10),RawData!$A$2:$A$1048576,0))</f>
        <v>0.49980400000000003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7.6</v>
      </c>
      <c r="K1976">
        <f>INDEX(RawData!J$2:J$1048576,MATCH(FmtData!$B$4+(ROW()-10),RawData!$A$2:$A$1048576,0))</f>
        <v>194</v>
      </c>
      <c r="L1976">
        <f>INDEX(RawData!K$2:K$1048576,MATCH(FmtData!$B$4+(ROW()-10),RawData!$A$2:$A$1048576,0))</f>
        <v>195.4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3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36.43</v>
      </c>
      <c r="R1976">
        <f>INDEX(RawData!Q$2:Q$1048576,MATCH(FmtData!$B$4+(ROW()-10),RawData!$A$2:$A$1048576,0))</f>
        <v>1.8310500000000001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1.9836400000000001E-2</v>
      </c>
      <c r="V1976">
        <f>INDEX(RawData!U$2:U$1048576,MATCH(FmtData!$B$4+(ROW()-10),RawData!$A$2:$A$1048576,0))</f>
        <v>0.152588</v>
      </c>
      <c r="W1976" s="8">
        <f t="shared" si="634"/>
        <v>0.1327516</v>
      </c>
      <c r="X1976" s="8">
        <f t="shared" si="651"/>
        <v>-0.30214061999999992</v>
      </c>
      <c r="Y1976" s="8">
        <f t="shared" si="652"/>
        <v>-0.24831293999999998</v>
      </c>
      <c r="Z1976" s="8">
        <f t="shared" si="635"/>
        <v>10.194046135786381</v>
      </c>
      <c r="AA1976" s="8">
        <f t="shared" si="636"/>
        <v>10.140218455786382</v>
      </c>
      <c r="AB1976" s="8">
        <f t="shared" si="653"/>
        <v>10.167132295786381</v>
      </c>
      <c r="AC1976" s="6">
        <f t="shared" si="650"/>
        <v>-270.90300000000002</v>
      </c>
      <c r="AD1976" s="42">
        <f t="shared" si="637"/>
        <v>-28.708944256043594</v>
      </c>
      <c r="AE1976" s="15">
        <f t="shared" si="638"/>
        <v>30.315824901583369</v>
      </c>
      <c r="AF1976" s="15">
        <f t="shared" si="639"/>
        <v>25.007310087739484</v>
      </c>
      <c r="AG1976" s="15">
        <f t="shared" si="640"/>
        <v>72.356438453372107</v>
      </c>
      <c r="AH1976" s="15">
        <f t="shared" si="654"/>
        <v>-28.709167805455877</v>
      </c>
      <c r="AI1976" s="17">
        <f t="shared" si="641"/>
        <v>1.1782859729316011</v>
      </c>
      <c r="AJ1976" s="17">
        <f t="shared" si="642"/>
        <v>0.84556282317470599</v>
      </c>
      <c r="AK1976" s="17">
        <f t="shared" si="643"/>
        <v>0.79111919068195535</v>
      </c>
      <c r="AL1976" s="17">
        <f t="shared" si="644"/>
        <v>0.79572708431718098</v>
      </c>
      <c r="AM1976" s="17">
        <f t="shared" si="645"/>
        <v>0.75642222007020354</v>
      </c>
      <c r="AN1976" s="17">
        <f t="shared" si="646"/>
        <v>0.84556282317470599</v>
      </c>
      <c r="AO1976" s="17">
        <f>INDEX($AN$10:$AN$2627,MATCH(C1976+1/24,$C$10:$C$2627,1))-INDEX($AN$10:$AN$2627,MATCH(C1976,$C$10:$C$2627,1))</f>
        <v>0</v>
      </c>
      <c r="AP1976" s="17">
        <f t="shared" si="647"/>
        <v>7.5642222007020354</v>
      </c>
      <c r="AQ1976" s="17">
        <f t="shared" si="648"/>
        <v>11.78285972931601</v>
      </c>
      <c r="AR1976" s="17">
        <f t="shared" si="649"/>
        <v>20.030785911132281</v>
      </c>
    </row>
    <row r="1977" spans="2:44" x14ac:dyDescent="0.25">
      <c r="B1977">
        <f>INDEX(RawData!$A$2:$A$1048576,MATCH(FmtData!$B$4+(ROW()-10),RawData!$A$2:$A$1048576,0))</f>
        <v>2369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30.026956018519</v>
      </c>
      <c r="D1977" s="47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1977">
        <f>INDEX(RawData!D$2:D$1048576,MATCH(FmtData!$B$4+(ROW()-10),RawData!$A$2:$A$1048576,0))</f>
        <v>2903.37</v>
      </c>
      <c r="F1977">
        <f>INDEX(RawData!E$2:E$1048576,MATCH(FmtData!$B$4+(ROW()-10),RawData!$A$2:$A$1048576,0))</f>
        <v>7.1738299999999997</v>
      </c>
      <c r="G1977">
        <f>INDEX(RawData!F$2:F$1048576,MATCH(FmtData!$B$4+(ROW()-10),RawData!$A$2:$A$1048576,0))</f>
        <v>-257.93900000000002</v>
      </c>
      <c r="H1977">
        <f>INDEX(RawData!G$2:G$1048576,MATCH(FmtData!$B$4+(ROW()-10),RawData!$A$2:$A$1048576,0))</f>
        <v>0.49978600000000001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5</v>
      </c>
      <c r="K1977">
        <f>INDEX(RawData!J$2:J$1048576,MATCH(FmtData!$B$4+(ROW()-10),RawData!$A$2:$A$1048576,0))</f>
        <v>195.8</v>
      </c>
      <c r="L1977">
        <f>INDEX(RawData!K$2:K$1048576,MATCH(FmtData!$B$4+(ROW()-10),RawData!$A$2:$A$1048576,0))</f>
        <v>188.7</v>
      </c>
      <c r="M1977">
        <f>INDEX(RawData!L$2:L$1048576,MATCH(FmtData!$B$4+(ROW()-10),RawData!$A$2:$A$1048576,0))</f>
        <v>23</v>
      </c>
      <c r="N1977">
        <f>INDEX(RawData!M$2:M$1048576,MATCH(FmtData!$B$4+(ROW()-10),RawData!$A$2:$A$1048576,0))</f>
        <v>21.9</v>
      </c>
      <c r="O1977">
        <f>INDEX(RawData!N$2:N$1048576,MATCH(FmtData!$B$4+(ROW()-10),RawData!$A$2:$A$1048576,0))</f>
        <v>171.6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36.92500000000001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1.9836400000000001E-2</v>
      </c>
      <c r="V1977">
        <f>INDEX(RawData!U$2:U$1048576,MATCH(FmtData!$B$4+(ROW()-10),RawData!$A$2:$A$1048576,0))</f>
        <v>0.152588</v>
      </c>
      <c r="W1977" s="8">
        <f t="shared" si="634"/>
        <v>0.1327516</v>
      </c>
      <c r="X1977" s="8">
        <f t="shared" si="651"/>
        <v>-0.30214061999999992</v>
      </c>
      <c r="Y1977" s="8">
        <f t="shared" si="652"/>
        <v>-0.24831293999999998</v>
      </c>
      <c r="Z1977" s="8">
        <f t="shared" si="635"/>
        <v>10.194046135786381</v>
      </c>
      <c r="AA1977" s="8">
        <f t="shared" si="636"/>
        <v>10.140218455786382</v>
      </c>
      <c r="AB1977" s="8">
        <f t="shared" si="653"/>
        <v>10.167132295786381</v>
      </c>
      <c r="AC1977" s="6">
        <f t="shared" si="650"/>
        <v>-270.40800000000002</v>
      </c>
      <c r="AD1977" s="42">
        <f t="shared" si="637"/>
        <v>-28.21394425604359</v>
      </c>
      <c r="AE1977" s="15">
        <f t="shared" si="638"/>
        <v>30.315824901583369</v>
      </c>
      <c r="AF1977" s="15">
        <f t="shared" si="639"/>
        <v>25.007310087739484</v>
      </c>
      <c r="AG1977" s="15">
        <f t="shared" si="640"/>
        <v>72.356438453372107</v>
      </c>
      <c r="AH1977" s="15">
        <f t="shared" si="654"/>
        <v>-28.214167805455872</v>
      </c>
      <c r="AI1977" s="17">
        <f t="shared" si="641"/>
        <v>1.1773391236923234</v>
      </c>
      <c r="AJ1977" s="17">
        <f t="shared" si="642"/>
        <v>0.84507510410295072</v>
      </c>
      <c r="AK1977" s="17">
        <f t="shared" si="643"/>
        <v>0.79111919068195535</v>
      </c>
      <c r="AL1977" s="17">
        <f t="shared" si="644"/>
        <v>0.79572708431718098</v>
      </c>
      <c r="AM1977" s="17">
        <f t="shared" si="645"/>
        <v>0.75642222007020354</v>
      </c>
      <c r="AN1977" s="17">
        <f t="shared" si="646"/>
        <v>0.84507510410295072</v>
      </c>
      <c r="AO1977" s="17">
        <f>INDEX($AN$10:$AN$2627,MATCH(C1977+1/24,$C$10:$C$2627,1))-INDEX($AN$10:$AN$2627,MATCH(C1977,$C$10:$C$2627,1))</f>
        <v>4.8771907175526596E-4</v>
      </c>
      <c r="AP1977" s="17">
        <f t="shared" si="647"/>
        <v>7.5642222007020354</v>
      </c>
      <c r="AQ1977" s="17">
        <f t="shared" si="648"/>
        <v>11.773391236923235</v>
      </c>
      <c r="AR1977" s="17">
        <f t="shared" si="649"/>
        <v>20.017961707267283</v>
      </c>
    </row>
    <row r="1978" spans="2:44" x14ac:dyDescent="0.25">
      <c r="B1978">
        <f>INDEX(RawData!$A$2:$A$1048576,MATCH(FmtData!$B$4+(ROW()-10),RawData!$A$2:$A$1048576,0))</f>
        <v>2370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30.028101851851</v>
      </c>
      <c r="D1978" s="47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69.125</v>
      </c>
      <c r="H1978">
        <f>INDEX(RawData!G$2:G$1048576,MATCH(FmtData!$B$4+(ROW()-10),RawData!$A$2:$A$1048576,0))</f>
        <v>0.49978600000000001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7</v>
      </c>
      <c r="K1978">
        <f>INDEX(RawData!J$2:J$1048576,MATCH(FmtData!$B$4+(ROW()-10),RawData!$A$2:$A$1048576,0))</f>
        <v>195.4</v>
      </c>
      <c r="L1978">
        <f>INDEX(RawData!K$2:K$1048576,MATCH(FmtData!$B$4+(ROW()-10),RawData!$A$2:$A$1048576,0))</f>
        <v>190.5</v>
      </c>
      <c r="M1978">
        <f>INDEX(RawData!L$2:L$1048576,MATCH(FmtData!$B$4+(ROW()-10),RawData!$A$2:$A$1048576,0))</f>
        <v>23</v>
      </c>
      <c r="N1978">
        <f>INDEX(RawData!M$2:M$1048576,MATCH(FmtData!$B$4+(ROW()-10),RawData!$A$2:$A$1048576,0))</f>
        <v>21.9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36.43</v>
      </c>
      <c r="R1978">
        <f>INDEX(RawData!Q$2:Q$1048576,MATCH(FmtData!$B$4+(ROW()-10),RawData!$A$2:$A$1048576,0))</f>
        <v>1.8310500000000001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1.9836400000000001E-2</v>
      </c>
      <c r="V1978">
        <f>INDEX(RawData!U$2:U$1048576,MATCH(FmtData!$B$4+(ROW()-10),RawData!$A$2:$A$1048576,0))</f>
        <v>0.152588</v>
      </c>
      <c r="W1978" s="8">
        <f t="shared" si="634"/>
        <v>0.1327516</v>
      </c>
      <c r="X1978" s="8">
        <f t="shared" si="651"/>
        <v>-0.30214061999999992</v>
      </c>
      <c r="Y1978" s="8">
        <f t="shared" si="652"/>
        <v>-0.24831293999999998</v>
      </c>
      <c r="Z1978" s="8">
        <f t="shared" si="635"/>
        <v>10.194046135786381</v>
      </c>
      <c r="AA1978" s="8">
        <f t="shared" si="636"/>
        <v>10.140218455786382</v>
      </c>
      <c r="AB1978" s="8">
        <f t="shared" si="653"/>
        <v>10.167132295786381</v>
      </c>
      <c r="AC1978" s="6">
        <f t="shared" si="650"/>
        <v>-270.90300000000002</v>
      </c>
      <c r="AD1978" s="42">
        <f t="shared" si="637"/>
        <v>-28.708944256043594</v>
      </c>
      <c r="AE1978" s="15">
        <f t="shared" si="638"/>
        <v>30.315824901583369</v>
      </c>
      <c r="AF1978" s="15">
        <f t="shared" si="639"/>
        <v>25.007310087739484</v>
      </c>
      <c r="AG1978" s="15">
        <f t="shared" si="640"/>
        <v>72.356438453372107</v>
      </c>
      <c r="AH1978" s="15">
        <f t="shared" si="654"/>
        <v>-28.709167805455877</v>
      </c>
      <c r="AI1978" s="17">
        <f t="shared" si="641"/>
        <v>1.1782859729316011</v>
      </c>
      <c r="AJ1978" s="17">
        <f t="shared" si="642"/>
        <v>0.84556282317470599</v>
      </c>
      <c r="AK1978" s="17">
        <f t="shared" si="643"/>
        <v>0.79111919068195535</v>
      </c>
      <c r="AL1978" s="17">
        <f t="shared" si="644"/>
        <v>0.79572708431718098</v>
      </c>
      <c r="AM1978" s="17">
        <f t="shared" si="645"/>
        <v>0.75642222007020354</v>
      </c>
      <c r="AN1978" s="17">
        <f t="shared" si="646"/>
        <v>0.84556282317470599</v>
      </c>
      <c r="AO1978" s="17">
        <f>INDEX($AN$10:$AN$2627,MATCH(C1978+1/24,$C$10:$C$2627,1))-INDEX($AN$10:$AN$2627,MATCH(C1978,$C$10:$C$2627,1))</f>
        <v>-3.6559580630179944E-4</v>
      </c>
      <c r="AP1978" s="17">
        <f t="shared" si="647"/>
        <v>7.5642222007020354</v>
      </c>
      <c r="AQ1978" s="17">
        <f t="shared" si="648"/>
        <v>11.78285972931601</v>
      </c>
      <c r="AR1978" s="17">
        <f t="shared" si="649"/>
        <v>20.017961707267283</v>
      </c>
    </row>
    <row r="1979" spans="2:44" x14ac:dyDescent="0.25">
      <c r="B1979">
        <f>INDEX(RawData!$A$2:$A$1048576,MATCH(FmtData!$B$4+(ROW()-10),RawData!$A$2:$A$1048576,0))</f>
        <v>2371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30.029270833336</v>
      </c>
      <c r="D1979" s="47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1979">
        <f>INDEX(RawData!D$2:D$1048576,MATCH(FmtData!$B$4+(ROW()-10),RawData!$A$2:$A$1048576,0))</f>
        <v>2903.37</v>
      </c>
      <c r="F1979">
        <f>INDEX(RawData!E$2:E$1048576,MATCH(FmtData!$B$4+(ROW()-10),RawData!$A$2:$A$1048576,0))</f>
        <v>7.1738299999999997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0400000000003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5.1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94.9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1.9</v>
      </c>
      <c r="O1979">
        <f>INDEX(RawData!N$2:N$1048576,MATCH(FmtData!$B$4+(ROW()-10),RawData!$A$2:$A$1048576,0))</f>
        <v>171.4</v>
      </c>
      <c r="P1979">
        <f>INDEX(RawData!O$2:O$1048576,MATCH(FmtData!$B$4+(ROW()-10),RawData!$A$2:$A$1048576,0))</f>
        <v>35.8078</v>
      </c>
      <c r="Q1979">
        <f>INDEX(RawData!P$2:P$1048576,MATCH(FmtData!$B$4+(ROW()-10),RawData!$A$2:$A$1048576,0))</f>
        <v>236.92500000000001</v>
      </c>
      <c r="R1979">
        <f>INDEX(RawData!Q$2:Q$1048576,MATCH(FmtData!$B$4+(ROW()-10),RawData!$A$2:$A$1048576,0))</f>
        <v>1.8310500000000001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1.9836400000000001E-2</v>
      </c>
      <c r="V1979">
        <f>INDEX(RawData!U$2:U$1048576,MATCH(FmtData!$B$4+(ROW()-10),RawData!$A$2:$A$1048576,0))</f>
        <v>0.152588</v>
      </c>
      <c r="W1979" s="8">
        <f t="shared" si="634"/>
        <v>0.1327516</v>
      </c>
      <c r="X1979" s="8">
        <f t="shared" si="651"/>
        <v>-0.30214061999999992</v>
      </c>
      <c r="Y1979" s="8">
        <f t="shared" si="652"/>
        <v>-0.24831293999999998</v>
      </c>
      <c r="Z1979" s="8">
        <f t="shared" si="635"/>
        <v>10.194046135786381</v>
      </c>
      <c r="AA1979" s="8">
        <f t="shared" si="636"/>
        <v>10.140218455786382</v>
      </c>
      <c r="AB1979" s="8">
        <f t="shared" si="653"/>
        <v>10.167132295786381</v>
      </c>
      <c r="AC1979" s="6">
        <f t="shared" si="650"/>
        <v>-270.40800000000002</v>
      </c>
      <c r="AD1979" s="42">
        <f t="shared" si="637"/>
        <v>-28.21394425604359</v>
      </c>
      <c r="AE1979" s="15">
        <f t="shared" si="638"/>
        <v>30.315824901583369</v>
      </c>
      <c r="AF1979" s="15">
        <f t="shared" si="639"/>
        <v>25.007310087739484</v>
      </c>
      <c r="AG1979" s="15">
        <f t="shared" si="640"/>
        <v>72.356438453372107</v>
      </c>
      <c r="AH1979" s="15">
        <f t="shared" si="654"/>
        <v>-28.214167805455872</v>
      </c>
      <c r="AI1979" s="17">
        <f t="shared" si="641"/>
        <v>1.1773391236923234</v>
      </c>
      <c r="AJ1979" s="17">
        <f t="shared" si="642"/>
        <v>0.84507510410295072</v>
      </c>
      <c r="AK1979" s="17">
        <f t="shared" si="643"/>
        <v>0.79111919068195535</v>
      </c>
      <c r="AL1979" s="17">
        <f t="shared" si="644"/>
        <v>0.79572708431718098</v>
      </c>
      <c r="AM1979" s="17">
        <f t="shared" si="645"/>
        <v>0.75642222007020354</v>
      </c>
      <c r="AN1979" s="17">
        <f t="shared" si="646"/>
        <v>0.84507510410295072</v>
      </c>
      <c r="AO1979" s="17">
        <f>INDEX($AN$10:$AN$2627,MATCH(C1979+1/24,$C$10:$C$2627,1))-INDEX($AN$10:$AN$2627,MATCH(C1979,$C$10:$C$2627,1))</f>
        <v>3.8125962989599138E-4</v>
      </c>
      <c r="AP1979" s="17">
        <f t="shared" si="647"/>
        <v>7.5642222007020354</v>
      </c>
      <c r="AQ1979" s="17">
        <f t="shared" si="648"/>
        <v>11.773391236923235</v>
      </c>
      <c r="AR1979" s="17">
        <f t="shared" si="649"/>
        <v>20.017961707267283</v>
      </c>
    </row>
    <row r="1980" spans="2:44" x14ac:dyDescent="0.25">
      <c r="B1980">
        <f>INDEX(RawData!$A$2:$A$1048576,MATCH(FmtData!$B$4+(ROW()-10),RawData!$A$2:$A$1048576,0))</f>
        <v>2372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30.030428240738</v>
      </c>
      <c r="D1980" s="47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1980">
        <f>INDEX(RawData!D$2:D$1048576,MATCH(FmtData!$B$4+(ROW()-10),RawData!$A$2:$A$1048576,0))</f>
        <v>2902.44</v>
      </c>
      <c r="F1980">
        <f>INDEX(RawData!E$2:E$1048576,MATCH(FmtData!$B$4+(ROW()-10),RawData!$A$2:$A$1048576,0))</f>
        <v>7.1738299999999997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0400000000003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6.8</v>
      </c>
      <c r="K1980">
        <f>INDEX(RawData!J$2:J$1048576,MATCH(FmtData!$B$4+(ROW()-10),RawData!$A$2:$A$1048576,0))</f>
        <v>194.8</v>
      </c>
      <c r="L1980">
        <f>INDEX(RawData!K$2:K$1048576,MATCH(FmtData!$B$4+(ROW()-10),RawData!$A$2:$A$1048576,0))</f>
        <v>197.1</v>
      </c>
      <c r="M1980">
        <f>INDEX(RawData!L$2:L$1048576,MATCH(FmtData!$B$4+(ROW()-10),RawData!$A$2:$A$1048576,0))</f>
        <v>23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36.30600000000001</v>
      </c>
      <c r="R1980">
        <f>INDEX(RawData!Q$2:Q$1048576,MATCH(FmtData!$B$4+(ROW()-10),RawData!$A$2:$A$1048576,0))</f>
        <v>2.4414100000000002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1.9836400000000001E-2</v>
      </c>
      <c r="V1980">
        <f>INDEX(RawData!U$2:U$1048576,MATCH(FmtData!$B$4+(ROW()-10),RawData!$A$2:$A$1048576,0))</f>
        <v>0.152588</v>
      </c>
      <c r="W1980" s="8">
        <f t="shared" si="634"/>
        <v>0.1327516</v>
      </c>
      <c r="X1980" s="8">
        <f t="shared" si="651"/>
        <v>-0.30214061999999992</v>
      </c>
      <c r="Y1980" s="8">
        <f t="shared" si="652"/>
        <v>-0.24831293999999998</v>
      </c>
      <c r="Z1980" s="8">
        <f t="shared" si="635"/>
        <v>10.194046135786381</v>
      </c>
      <c r="AA1980" s="8">
        <f t="shared" si="636"/>
        <v>10.140218455786382</v>
      </c>
      <c r="AB1980" s="8">
        <f t="shared" si="653"/>
        <v>10.167132295786381</v>
      </c>
      <c r="AC1980" s="6">
        <f t="shared" si="650"/>
        <v>-271.02700000000004</v>
      </c>
      <c r="AD1980" s="42">
        <f t="shared" si="637"/>
        <v>-28.832944256043618</v>
      </c>
      <c r="AE1980" s="15">
        <f t="shared" si="638"/>
        <v>30.315824901583369</v>
      </c>
      <c r="AF1980" s="15">
        <f t="shared" si="639"/>
        <v>25.007310087739484</v>
      </c>
      <c r="AG1980" s="15">
        <f t="shared" si="640"/>
        <v>72.356438453372107</v>
      </c>
      <c r="AH1980" s="15">
        <f t="shared" si="654"/>
        <v>-28.833167805455901</v>
      </c>
      <c r="AI1980" s="17">
        <f t="shared" si="641"/>
        <v>1.1785234020366213</v>
      </c>
      <c r="AJ1980" s="17">
        <f t="shared" si="642"/>
        <v>0.84568508745328752</v>
      </c>
      <c r="AK1980" s="17">
        <f t="shared" si="643"/>
        <v>0.79111919068195535</v>
      </c>
      <c r="AL1980" s="17">
        <f t="shared" si="644"/>
        <v>0.79572708431718098</v>
      </c>
      <c r="AM1980" s="17">
        <f t="shared" si="645"/>
        <v>0.75642222007020354</v>
      </c>
      <c r="AN1980" s="17">
        <f t="shared" si="646"/>
        <v>0.84568508745328752</v>
      </c>
      <c r="AO1980" s="17">
        <f>INDEX($AN$10:$AN$2627,MATCH(C1980+1/24,$C$10:$C$2627,1))-INDEX($AN$10:$AN$2627,MATCH(C1980,$C$10:$C$2627,1))</f>
        <v>-2.2872372044080436E-4</v>
      </c>
      <c r="AP1980" s="17">
        <f t="shared" si="647"/>
        <v>7.5642222007020354</v>
      </c>
      <c r="AQ1980" s="17">
        <f t="shared" si="648"/>
        <v>11.785234020366213</v>
      </c>
      <c r="AR1980" s="17">
        <f t="shared" si="649"/>
        <v>20.011549605334785</v>
      </c>
    </row>
    <row r="1981" spans="2:44" x14ac:dyDescent="0.25">
      <c r="B1981">
        <f>INDEX(RawData!$A$2:$A$1048576,MATCH(FmtData!$B$4+(ROW()-10),RawData!$A$2:$A$1048576,0))</f>
        <v>2373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30.031585648147</v>
      </c>
      <c r="D1981" s="47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1981">
        <f>INDEX(RawData!D$2:D$1048576,MATCH(FmtData!$B$4+(ROW()-10),RawData!$A$2:$A$1048576,0))</f>
        <v>2902.44</v>
      </c>
      <c r="F1981">
        <f>INDEX(RawData!E$2:E$1048576,MATCH(FmtData!$B$4+(ROW()-10),RawData!$A$2:$A$1048576,0))</f>
        <v>7.1738299999999997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2199999999999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3</v>
      </c>
      <c r="K1981">
        <f>INDEX(RawData!J$2:J$1048576,MATCH(FmtData!$B$4+(ROW()-10),RawData!$A$2:$A$1048576,0))</f>
        <v>196.6</v>
      </c>
      <c r="L1981">
        <f>INDEX(RawData!K$2:K$1048576,MATCH(FmtData!$B$4+(ROW()-10),RawData!$A$2:$A$1048576,0))</f>
        <v>190.2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4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36.92500000000001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1.5258799999999999E-2</v>
      </c>
      <c r="V1981">
        <f>INDEX(RawData!U$2:U$1048576,MATCH(FmtData!$B$4+(ROW()-10),RawData!$A$2:$A$1048576,0))</f>
        <v>0.152588</v>
      </c>
      <c r="W1981" s="8">
        <f t="shared" si="634"/>
        <v>0.13732920000000001</v>
      </c>
      <c r="X1981" s="8">
        <f t="shared" si="651"/>
        <v>-0.30214061999999992</v>
      </c>
      <c r="Y1981" s="8">
        <f t="shared" si="652"/>
        <v>-0.24831293999999998</v>
      </c>
      <c r="Z1981" s="8">
        <f t="shared" si="635"/>
        <v>10.194046135786381</v>
      </c>
      <c r="AA1981" s="8">
        <f t="shared" si="636"/>
        <v>10.140218455786382</v>
      </c>
      <c r="AB1981" s="8">
        <f t="shared" si="653"/>
        <v>10.167132295786381</v>
      </c>
      <c r="AC1981" s="6">
        <f t="shared" si="650"/>
        <v>-270.40800000000002</v>
      </c>
      <c r="AD1981" s="42">
        <f t="shared" si="637"/>
        <v>-28.21394425604359</v>
      </c>
      <c r="AE1981" s="15">
        <f t="shared" si="638"/>
        <v>30.315824901583369</v>
      </c>
      <c r="AF1981" s="15">
        <f t="shared" si="639"/>
        <v>25.007310087739484</v>
      </c>
      <c r="AG1981" s="15">
        <f t="shared" si="640"/>
        <v>72.356438453372107</v>
      </c>
      <c r="AH1981" s="15">
        <f t="shared" si="654"/>
        <v>-28.214167805455872</v>
      </c>
      <c r="AI1981" s="17">
        <f t="shared" si="641"/>
        <v>1.1773391236923234</v>
      </c>
      <c r="AJ1981" s="17">
        <f t="shared" si="642"/>
        <v>0.84507510410295072</v>
      </c>
      <c r="AK1981" s="17">
        <f t="shared" si="643"/>
        <v>0.79111919068195535</v>
      </c>
      <c r="AL1981" s="17">
        <f t="shared" si="644"/>
        <v>0.79572708431718098</v>
      </c>
      <c r="AM1981" s="17">
        <f t="shared" si="645"/>
        <v>0.75642222007020354</v>
      </c>
      <c r="AN1981" s="17">
        <f t="shared" si="646"/>
        <v>0.84507510410295072</v>
      </c>
      <c r="AO1981" s="17">
        <f>INDEX($AN$10:$AN$2627,MATCH(C1981+1/24,$C$10:$C$2627,1))-INDEX($AN$10:$AN$2627,MATCH(C1981,$C$10:$C$2627,1))</f>
        <v>2.5906147270915447E-4</v>
      </c>
      <c r="AP1981" s="17">
        <f t="shared" si="647"/>
        <v>7.5642222007020354</v>
      </c>
      <c r="AQ1981" s="17">
        <f t="shared" si="648"/>
        <v>11.773391236923235</v>
      </c>
      <c r="AR1981" s="17">
        <f t="shared" si="649"/>
        <v>20.011549605334785</v>
      </c>
    </row>
    <row r="1982" spans="2:44" x14ac:dyDescent="0.25">
      <c r="B1982">
        <f>INDEX(RawData!$A$2:$A$1048576,MATCH(FmtData!$B$4+(ROW()-10),RawData!$A$2:$A$1048576,0))</f>
        <v>2374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30.032743055555</v>
      </c>
      <c r="D1982" s="47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1982">
        <f>INDEX(RawData!D$2:D$1048576,MATCH(FmtData!$B$4+(ROW()-10),RawData!$A$2:$A$1048576,0))</f>
        <v>2902.44</v>
      </c>
      <c r="F1982">
        <f>INDEX(RawData!E$2:E$1048576,MATCH(FmtData!$B$4+(ROW()-10),RawData!$A$2:$A$1048576,0))</f>
        <v>7.1738299999999997</v>
      </c>
      <c r="G1982">
        <f>INDEX(RawData!F$2:F$1048576,MATCH(FmtData!$B$4+(ROW()-10),RawData!$A$2:$A$1048576,0))</f>
        <v>-269.125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4</v>
      </c>
      <c r="K1982">
        <f>INDEX(RawData!J$2:J$1048576,MATCH(FmtData!$B$4+(ROW()-10),RawData!$A$2:$A$1048576,0))</f>
        <v>194</v>
      </c>
      <c r="L1982">
        <f>INDEX(RawData!K$2:K$1048576,MATCH(FmtData!$B$4+(ROW()-10),RawData!$A$2:$A$1048576,0))</f>
        <v>189.2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36.80099999999999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1.9836400000000001E-2</v>
      </c>
      <c r="V1982">
        <f>INDEX(RawData!U$2:U$1048576,MATCH(FmtData!$B$4+(ROW()-10),RawData!$A$2:$A$1048576,0))</f>
        <v>0.152588</v>
      </c>
      <c r="W1982" s="8">
        <f t="shared" si="634"/>
        <v>0.1327516</v>
      </c>
      <c r="X1982" s="8">
        <f t="shared" si="651"/>
        <v>-0.30214061999999992</v>
      </c>
      <c r="Y1982" s="8">
        <f t="shared" si="652"/>
        <v>-0.24831293999999998</v>
      </c>
      <c r="Z1982" s="8">
        <f t="shared" si="635"/>
        <v>10.194046135786381</v>
      </c>
      <c r="AA1982" s="8">
        <f t="shared" si="636"/>
        <v>10.140218455786382</v>
      </c>
      <c r="AB1982" s="8">
        <f t="shared" si="653"/>
        <v>10.167132295786381</v>
      </c>
      <c r="AC1982" s="6">
        <f t="shared" si="650"/>
        <v>-270.53200000000004</v>
      </c>
      <c r="AD1982" s="42">
        <f t="shared" si="637"/>
        <v>-28.337944256043613</v>
      </c>
      <c r="AE1982" s="15">
        <f t="shared" si="638"/>
        <v>30.315824901583369</v>
      </c>
      <c r="AF1982" s="15">
        <f t="shared" si="639"/>
        <v>25.007310087739484</v>
      </c>
      <c r="AG1982" s="15">
        <f t="shared" si="640"/>
        <v>72.356438453372107</v>
      </c>
      <c r="AH1982" s="15">
        <f t="shared" si="654"/>
        <v>-28.338167805455896</v>
      </c>
      <c r="AI1982" s="17">
        <f t="shared" si="641"/>
        <v>1.1775761713248323</v>
      </c>
      <c r="AJ1982" s="17">
        <f t="shared" si="642"/>
        <v>0.84519722736840419</v>
      </c>
      <c r="AK1982" s="17">
        <f t="shared" si="643"/>
        <v>0.79111919068195535</v>
      </c>
      <c r="AL1982" s="17">
        <f t="shared" si="644"/>
        <v>0.79572708431718098</v>
      </c>
      <c r="AM1982" s="17">
        <f t="shared" si="645"/>
        <v>0.75642222007020354</v>
      </c>
      <c r="AN1982" s="17">
        <f t="shared" si="646"/>
        <v>0.84519722736840419</v>
      </c>
      <c r="AO1982" s="17">
        <f>INDEX($AN$10:$AN$2627,MATCH(C1982+1/24,$C$10:$C$2627,1))-INDEX($AN$10:$AN$2627,MATCH(C1982,$C$10:$C$2627,1))</f>
        <v>3.6559580630179944E-4</v>
      </c>
      <c r="AP1982" s="17">
        <f t="shared" si="647"/>
        <v>7.5642222007020354</v>
      </c>
      <c r="AQ1982" s="17">
        <f t="shared" si="648"/>
        <v>11.775761713248322</v>
      </c>
      <c r="AR1982" s="17">
        <f t="shared" si="649"/>
        <v>20.011549605334785</v>
      </c>
    </row>
    <row r="1983" spans="2:44" x14ac:dyDescent="0.25">
      <c r="B1983">
        <f>INDEX(RawData!$A$2:$A$1048576,MATCH(FmtData!$B$4+(ROW()-10),RawData!$A$2:$A$1048576,0))</f>
        <v>2375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30.033900462964</v>
      </c>
      <c r="D1983" s="47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1983">
        <f>INDEX(RawData!D$2:D$1048576,MATCH(FmtData!$B$4+(ROW()-10),RawData!$A$2:$A$1048576,0))</f>
        <v>2905.23</v>
      </c>
      <c r="F1983">
        <f>INDEX(RawData!E$2:E$1048576,MATCH(FmtData!$B$4+(ROW()-10),RawData!$A$2:$A$1048576,0))</f>
        <v>7.1738299999999997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7.5</v>
      </c>
      <c r="K1983">
        <f>INDEX(RawData!J$2:J$1048576,MATCH(FmtData!$B$4+(ROW()-10),RawData!$A$2:$A$1048576,0))</f>
        <v>194</v>
      </c>
      <c r="L1983">
        <f>INDEX(RawData!K$2:K$1048576,MATCH(FmtData!$B$4+(ROW()-10),RawData!$A$2:$A$1048576,0))</f>
        <v>193.5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36.66200000000001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1.5258799999999999E-2</v>
      </c>
      <c r="V1983">
        <f>INDEX(RawData!U$2:U$1048576,MATCH(FmtData!$B$4+(ROW()-10),RawData!$A$2:$A$1048576,0))</f>
        <v>0.152588</v>
      </c>
      <c r="W1983" s="8">
        <f t="shared" si="634"/>
        <v>0.13732920000000001</v>
      </c>
      <c r="X1983" s="8">
        <f t="shared" si="651"/>
        <v>-0.30214061999999992</v>
      </c>
      <c r="Y1983" s="8">
        <f t="shared" si="652"/>
        <v>-0.24831293999999998</v>
      </c>
      <c r="Z1983" s="8">
        <f t="shared" si="635"/>
        <v>10.194046135786381</v>
      </c>
      <c r="AA1983" s="8">
        <f t="shared" si="636"/>
        <v>10.140218455786382</v>
      </c>
      <c r="AB1983" s="8">
        <f t="shared" si="653"/>
        <v>10.167132295786381</v>
      </c>
      <c r="AC1983" s="6">
        <f t="shared" si="650"/>
        <v>-270.67100000000005</v>
      </c>
      <c r="AD1983" s="42">
        <f t="shared" si="637"/>
        <v>-28.476944256043623</v>
      </c>
      <c r="AE1983" s="15">
        <f t="shared" si="638"/>
        <v>30.315824901583369</v>
      </c>
      <c r="AF1983" s="15">
        <f t="shared" si="639"/>
        <v>25.007310087739484</v>
      </c>
      <c r="AG1983" s="15">
        <f t="shared" si="640"/>
        <v>72.356438453372107</v>
      </c>
      <c r="AH1983" s="15">
        <f t="shared" si="654"/>
        <v>-28.477167805455906</v>
      </c>
      <c r="AI1983" s="17">
        <f t="shared" si="641"/>
        <v>1.1778420075739193</v>
      </c>
      <c r="AJ1983" s="17">
        <f t="shared" si="642"/>
        <v>0.84533416557565988</v>
      </c>
      <c r="AK1983" s="17">
        <f t="shared" si="643"/>
        <v>0.79111919068195535</v>
      </c>
      <c r="AL1983" s="17">
        <f t="shared" si="644"/>
        <v>0.79572708431718098</v>
      </c>
      <c r="AM1983" s="17">
        <f t="shared" si="645"/>
        <v>0.75642222007020354</v>
      </c>
      <c r="AN1983" s="17">
        <f t="shared" si="646"/>
        <v>0.84533416557565988</v>
      </c>
      <c r="AO1983" s="17">
        <f>INDEX($AN$10:$AN$2627,MATCH(C1983+1/24,$C$10:$C$2627,1))-INDEX($AN$10:$AN$2627,MATCH(C1983,$C$10:$C$2627,1))</f>
        <v>5.7976938611725704E-4</v>
      </c>
      <c r="AP1983" s="17">
        <f t="shared" si="647"/>
        <v>7.5642222007020354</v>
      </c>
      <c r="AQ1983" s="17">
        <f t="shared" si="648"/>
        <v>11.778420075739193</v>
      </c>
      <c r="AR1983" s="17">
        <f t="shared" si="649"/>
        <v>20.030785911132281</v>
      </c>
    </row>
    <row r="1984" spans="2:44" x14ac:dyDescent="0.25">
      <c r="B1984">
        <f>INDEX(RawData!$A$2:$A$1048576,MATCH(FmtData!$B$4+(ROW()-10),RawData!$A$2:$A$1048576,0))</f>
        <v>2376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30.035057870373</v>
      </c>
      <c r="D1984" s="47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1984">
        <f>INDEX(RawData!D$2:D$1048576,MATCH(FmtData!$B$4+(ROW()-10),RawData!$A$2:$A$1048576,0))</f>
        <v>2904.3</v>
      </c>
      <c r="F1984">
        <f>INDEX(RawData!E$2:E$1048576,MATCH(FmtData!$B$4+(ROW()-10),RawData!$A$2:$A$1048576,0))</f>
        <v>7.1738299999999997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4.7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97.6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6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37.03299999999999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1.5258799999999999E-2</v>
      </c>
      <c r="V1984">
        <f>INDEX(RawData!U$2:U$1048576,MATCH(FmtData!$B$4+(ROW()-10),RawData!$A$2:$A$1048576,0))</f>
        <v>0.152588</v>
      </c>
      <c r="W1984" s="8">
        <f t="shared" si="634"/>
        <v>0.13732920000000001</v>
      </c>
      <c r="X1984" s="8">
        <f t="shared" si="651"/>
        <v>-0.30214061999999992</v>
      </c>
      <c r="Y1984" s="8">
        <f t="shared" si="652"/>
        <v>-0.24831293999999998</v>
      </c>
      <c r="Z1984" s="8">
        <f t="shared" si="635"/>
        <v>10.194046135786381</v>
      </c>
      <c r="AA1984" s="8">
        <f t="shared" si="636"/>
        <v>10.140218455786382</v>
      </c>
      <c r="AB1984" s="8">
        <f t="shared" si="653"/>
        <v>10.167132295786381</v>
      </c>
      <c r="AC1984" s="6">
        <f t="shared" si="650"/>
        <v>-270.30000000000007</v>
      </c>
      <c r="AD1984" s="42">
        <f t="shared" si="637"/>
        <v>-28.105944256043642</v>
      </c>
      <c r="AE1984" s="15">
        <f t="shared" si="638"/>
        <v>30.315824901583369</v>
      </c>
      <c r="AF1984" s="15">
        <f t="shared" si="639"/>
        <v>25.007310087739484</v>
      </c>
      <c r="AG1984" s="15">
        <f t="shared" si="640"/>
        <v>72.356438453372107</v>
      </c>
      <c r="AH1984" s="15">
        <f t="shared" si="654"/>
        <v>-28.106167805455925</v>
      </c>
      <c r="AI1984" s="17">
        <f t="shared" si="641"/>
        <v>1.1771327405964647</v>
      </c>
      <c r="AJ1984" s="17">
        <f t="shared" si="642"/>
        <v>0.84496876742916882</v>
      </c>
      <c r="AK1984" s="17">
        <f t="shared" si="643"/>
        <v>0.79111919068195535</v>
      </c>
      <c r="AL1984" s="17">
        <f t="shared" si="644"/>
        <v>0.79572708431718098</v>
      </c>
      <c r="AM1984" s="17">
        <f t="shared" si="645"/>
        <v>0.75642222007020354</v>
      </c>
      <c r="AN1984" s="17">
        <f t="shared" si="646"/>
        <v>0.84496876742916882</v>
      </c>
      <c r="AO1984" s="17">
        <f>INDEX($AN$10:$AN$2627,MATCH(C1984+1/24,$C$10:$C$2627,1))-INDEX($AN$10:$AN$2627,MATCH(C1984,$C$10:$C$2627,1))</f>
        <v>4.8759630367789519E-4</v>
      </c>
      <c r="AP1984" s="17">
        <f t="shared" si="647"/>
        <v>7.5642222007020354</v>
      </c>
      <c r="AQ1984" s="17">
        <f t="shared" si="648"/>
        <v>11.771327405964646</v>
      </c>
      <c r="AR1984" s="17">
        <f t="shared" si="649"/>
        <v>20.024373809199783</v>
      </c>
    </row>
    <row r="1985" spans="2:44" x14ac:dyDescent="0.25">
      <c r="B1985">
        <f>INDEX(RawData!$A$2:$A$1048576,MATCH(FmtData!$B$4+(ROW()-10),RawData!$A$2:$A$1048576,0))</f>
        <v>2377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30.036215277774</v>
      </c>
      <c r="D1985" s="47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1985">
        <f>INDEX(RawData!D$2:D$1048576,MATCH(FmtData!$B$4+(ROW()-10),RawData!$A$2:$A$1048576,0))</f>
        <v>2904.3</v>
      </c>
      <c r="F1985">
        <f>INDEX(RawData!E$2:E$1048576,MATCH(FmtData!$B$4+(ROW()-10),RawData!$A$2:$A$1048576,0))</f>
        <v>7.1738299999999997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78600000000001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8.2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.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078</v>
      </c>
      <c r="Q1985">
        <f>INDEX(RawData!P$2:P$1048576,MATCH(FmtData!$B$4+(ROW()-10),RawData!$A$2:$A$1048576,0))</f>
        <v>236.43</v>
      </c>
      <c r="R1985">
        <f>INDEX(RawData!Q$2:Q$1048576,MATCH(FmtData!$B$4+(ROW()-10),RawData!$A$2:$A$1048576,0))</f>
        <v>1.8310500000000001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1.5258799999999999E-2</v>
      </c>
      <c r="V1985">
        <f>INDEX(RawData!U$2:U$1048576,MATCH(FmtData!$B$4+(ROW()-10),RawData!$A$2:$A$1048576,0))</f>
        <v>0.152588</v>
      </c>
      <c r="W1985" s="8">
        <f t="shared" si="634"/>
        <v>0.13732920000000001</v>
      </c>
      <c r="X1985" s="8">
        <f t="shared" si="651"/>
        <v>-0.30214061999999992</v>
      </c>
      <c r="Y1985" s="8">
        <f t="shared" si="652"/>
        <v>-0.24831293999999998</v>
      </c>
      <c r="Z1985" s="8">
        <f t="shared" si="635"/>
        <v>10.194046135786381</v>
      </c>
      <c r="AA1985" s="8">
        <f t="shared" si="636"/>
        <v>10.140218455786382</v>
      </c>
      <c r="AB1985" s="8">
        <f t="shared" si="653"/>
        <v>10.167132295786381</v>
      </c>
      <c r="AC1985" s="6">
        <f t="shared" si="650"/>
        <v>-270.90300000000002</v>
      </c>
      <c r="AD1985" s="42">
        <f t="shared" si="637"/>
        <v>-28.708944256043594</v>
      </c>
      <c r="AE1985" s="15">
        <f t="shared" si="638"/>
        <v>30.315824901583369</v>
      </c>
      <c r="AF1985" s="15">
        <f t="shared" si="639"/>
        <v>25.007310087739484</v>
      </c>
      <c r="AG1985" s="15">
        <f t="shared" si="640"/>
        <v>72.356438453372107</v>
      </c>
      <c r="AH1985" s="15">
        <f t="shared" si="654"/>
        <v>-28.709167805455877</v>
      </c>
      <c r="AI1985" s="17">
        <f t="shared" si="641"/>
        <v>1.1782859729316011</v>
      </c>
      <c r="AJ1985" s="17">
        <f t="shared" si="642"/>
        <v>0.84556282317470599</v>
      </c>
      <c r="AK1985" s="17">
        <f t="shared" si="643"/>
        <v>0.79111919068195535</v>
      </c>
      <c r="AL1985" s="17">
        <f t="shared" si="644"/>
        <v>0.79572708431718098</v>
      </c>
      <c r="AM1985" s="17">
        <f t="shared" si="645"/>
        <v>0.75642222007020354</v>
      </c>
      <c r="AN1985" s="17">
        <f t="shared" si="646"/>
        <v>0.84556282317470599</v>
      </c>
      <c r="AO1985" s="17">
        <f>INDEX($AN$10:$AN$2627,MATCH(C1985+1/24,$C$10:$C$2627,1))-INDEX($AN$10:$AN$2627,MATCH(C1985,$C$10:$C$2627,1))</f>
        <v>-1.0645944185927458E-4</v>
      </c>
      <c r="AP1985" s="17">
        <f t="shared" si="647"/>
        <v>7.5642222007020354</v>
      </c>
      <c r="AQ1985" s="17">
        <f t="shared" si="648"/>
        <v>11.78285972931601</v>
      </c>
      <c r="AR1985" s="17">
        <f t="shared" si="649"/>
        <v>20.024373809199783</v>
      </c>
    </row>
    <row r="1986" spans="2:44" x14ac:dyDescent="0.25">
      <c r="B1986">
        <f>INDEX(RawData!$A$2:$A$1048576,MATCH(FmtData!$B$4+(ROW()-10),RawData!$A$2:$A$1048576,0))</f>
        <v>2378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30.037372685183</v>
      </c>
      <c r="D1986" s="47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1986">
        <f>INDEX(RawData!D$2:D$1048576,MATCH(FmtData!$B$4+(ROW()-10),RawData!$A$2:$A$1048576,0))</f>
        <v>2905.23</v>
      </c>
      <c r="F1986">
        <f>INDEX(RawData!E$2:E$1048576,MATCH(FmtData!$B$4+(ROW()-10),RawData!$A$2:$A$1048576,0))</f>
        <v>7.1738299999999997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71981E-3</v>
      </c>
      <c r="J1986">
        <f>INDEX(RawData!I$2:I$1048576,MATCH(FmtData!$B$4+(ROW()-10),RawData!$A$2:$A$1048576,0))</f>
        <v>195.9</v>
      </c>
      <c r="K1986">
        <f>INDEX(RawData!J$2:J$1048576,MATCH(FmtData!$B$4+(ROW()-10),RawData!$A$2:$A$1048576,0))</f>
        <v>193.8</v>
      </c>
      <c r="L1986">
        <f>INDEX(RawData!K$2:K$1048576,MATCH(FmtData!$B$4+(ROW()-10),RawData!$A$2:$A$1048576,0))</f>
        <v>188.2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6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37.03299999999999</v>
      </c>
      <c r="R1986">
        <f>INDEX(RawData!Q$2:Q$1048576,MATCH(FmtData!$B$4+(ROW()-10),RawData!$A$2:$A$1048576,0))</f>
        <v>1.8310500000000001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1.9836400000000001E-2</v>
      </c>
      <c r="V1986">
        <f>INDEX(RawData!U$2:U$1048576,MATCH(FmtData!$B$4+(ROW()-10),RawData!$A$2:$A$1048576,0))</f>
        <v>0.152588</v>
      </c>
      <c r="W1986" s="8">
        <f t="shared" si="634"/>
        <v>0.1327516</v>
      </c>
      <c r="X1986" s="8">
        <f t="shared" si="651"/>
        <v>-0.30214061999999992</v>
      </c>
      <c r="Y1986" s="8">
        <f t="shared" si="652"/>
        <v>-0.24831293999999998</v>
      </c>
      <c r="Z1986" s="8">
        <f t="shared" si="635"/>
        <v>10.194046135786381</v>
      </c>
      <c r="AA1986" s="8">
        <f t="shared" si="636"/>
        <v>10.140218455786382</v>
      </c>
      <c r="AB1986" s="8">
        <f t="shared" si="653"/>
        <v>10.167132295786381</v>
      </c>
      <c r="AC1986" s="6">
        <f t="shared" si="650"/>
        <v>-270.30000000000007</v>
      </c>
      <c r="AD1986" s="42">
        <f t="shared" si="637"/>
        <v>-28.105944256043642</v>
      </c>
      <c r="AE1986" s="15">
        <f t="shared" si="638"/>
        <v>30.315824901583369</v>
      </c>
      <c r="AF1986" s="15">
        <f t="shared" si="639"/>
        <v>25.007310087739484</v>
      </c>
      <c r="AG1986" s="15">
        <f t="shared" si="640"/>
        <v>72.356438453372107</v>
      </c>
      <c r="AH1986" s="15">
        <f t="shared" si="654"/>
        <v>-28.106167805455925</v>
      </c>
      <c r="AI1986" s="17">
        <f t="shared" si="641"/>
        <v>1.1771327405964647</v>
      </c>
      <c r="AJ1986" s="17">
        <f t="shared" si="642"/>
        <v>0.84496876742916882</v>
      </c>
      <c r="AK1986" s="17">
        <f t="shared" si="643"/>
        <v>0.79111919068195535</v>
      </c>
      <c r="AL1986" s="17">
        <f t="shared" si="644"/>
        <v>0.79572708431718098</v>
      </c>
      <c r="AM1986" s="17">
        <f t="shared" si="645"/>
        <v>0.75642222007020354</v>
      </c>
      <c r="AN1986" s="17">
        <f t="shared" si="646"/>
        <v>0.84496876742916882</v>
      </c>
      <c r="AO1986" s="17">
        <f>INDEX($AN$10:$AN$2627,MATCH(C1986+1/24,$C$10:$C$2627,1))-INDEX($AN$10:$AN$2627,MATCH(C1986,$C$10:$C$2627,1))</f>
        <v>9.7575567534025076E-4</v>
      </c>
      <c r="AP1986" s="17">
        <f t="shared" si="647"/>
        <v>7.5642222007020354</v>
      </c>
      <c r="AQ1986" s="17">
        <f t="shared" si="648"/>
        <v>11.771327405964646</v>
      </c>
      <c r="AR1986" s="17">
        <f t="shared" si="649"/>
        <v>20.030785911132281</v>
      </c>
    </row>
    <row r="1987" spans="2:44" x14ac:dyDescent="0.25">
      <c r="B1987">
        <f>INDEX(RawData!$A$2:$A$1048576,MATCH(FmtData!$B$4+(ROW()-10),RawData!$A$2:$A$1048576,0))</f>
        <v>2379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30.038530092592</v>
      </c>
      <c r="D1987" s="47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1987">
        <f>INDEX(RawData!D$2:D$1048576,MATCH(FmtData!$B$4+(ROW()-10),RawData!$A$2:$A$1048576,0))</f>
        <v>2902.44</v>
      </c>
      <c r="F1987">
        <f>INDEX(RawData!E$2:E$1048576,MATCH(FmtData!$B$4+(ROW()-10),RawData!$A$2:$A$1048576,0))</f>
        <v>7.1738299999999997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71981E-3</v>
      </c>
      <c r="J1987">
        <f>INDEX(RawData!I$2:I$1048576,MATCH(FmtData!$B$4+(ROW()-10),RawData!$A$2:$A$1048576,0))</f>
        <v>195.2</v>
      </c>
      <c r="K1987">
        <f>INDEX(RawData!J$2:J$1048576,MATCH(FmtData!$B$4+(ROW()-10),RawData!$A$2:$A$1048576,0))</f>
        <v>195</v>
      </c>
      <c r="L1987">
        <f>INDEX(RawData!K$2:K$1048576,MATCH(FmtData!$B$4+(ROW()-10),RawData!$A$2:$A$1048576,0))</f>
        <v>191.5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6</v>
      </c>
      <c r="P1987">
        <f>INDEX(RawData!O$2:O$1048576,MATCH(FmtData!$B$4+(ROW()-10),RawData!$A$2:$A$1048576,0))</f>
        <v>35.8078</v>
      </c>
      <c r="Q1987">
        <f>INDEX(RawData!P$2:P$1048576,MATCH(FmtData!$B$4+(ROW()-10),RawData!$A$2:$A$1048576,0))</f>
        <v>236.69300000000001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1.5258799999999999E-2</v>
      </c>
      <c r="V1987">
        <f>INDEX(RawData!U$2:U$1048576,MATCH(FmtData!$B$4+(ROW()-10),RawData!$A$2:$A$1048576,0))</f>
        <v>0.152588</v>
      </c>
      <c r="W1987" s="8">
        <f t="shared" si="634"/>
        <v>0.13732920000000001</v>
      </c>
      <c r="X1987" s="8">
        <f t="shared" si="651"/>
        <v>-0.30214061999999992</v>
      </c>
      <c r="Y1987" s="8">
        <f t="shared" si="652"/>
        <v>-0.24831293999999998</v>
      </c>
      <c r="Z1987" s="8">
        <f t="shared" si="635"/>
        <v>10.194046135786381</v>
      </c>
      <c r="AA1987" s="8">
        <f t="shared" si="636"/>
        <v>10.140218455786382</v>
      </c>
      <c r="AB1987" s="8">
        <f t="shared" si="653"/>
        <v>10.167132295786381</v>
      </c>
      <c r="AC1987" s="6">
        <f t="shared" si="650"/>
        <v>-270.64</v>
      </c>
      <c r="AD1987" s="42">
        <f t="shared" si="637"/>
        <v>-28.44594425604356</v>
      </c>
      <c r="AE1987" s="15">
        <f t="shared" si="638"/>
        <v>30.315824901583369</v>
      </c>
      <c r="AF1987" s="15">
        <f t="shared" si="639"/>
        <v>25.007310087739484</v>
      </c>
      <c r="AG1987" s="15">
        <f t="shared" si="640"/>
        <v>72.356438453372107</v>
      </c>
      <c r="AH1987" s="15">
        <f t="shared" si="654"/>
        <v>-28.446167805455843</v>
      </c>
      <c r="AI1987" s="17">
        <f t="shared" si="641"/>
        <v>1.1777827099543356</v>
      </c>
      <c r="AJ1987" s="17">
        <f t="shared" si="642"/>
        <v>0.84530362155551608</v>
      </c>
      <c r="AK1987" s="17">
        <f t="shared" si="643"/>
        <v>0.79111919068195535</v>
      </c>
      <c r="AL1987" s="17">
        <f t="shared" si="644"/>
        <v>0.79572708431718098</v>
      </c>
      <c r="AM1987" s="17">
        <f t="shared" si="645"/>
        <v>0.75642222007020354</v>
      </c>
      <c r="AN1987" s="17">
        <f t="shared" si="646"/>
        <v>0.84530362155551608</v>
      </c>
      <c r="AO1987" s="17">
        <f>INDEX($AN$10:$AN$2627,MATCH(C1987+1/24,$C$10:$C$2627,1))-INDEX($AN$10:$AN$2627,MATCH(C1987,$C$10:$C$2627,1))</f>
        <v>2.5920161918990825E-4</v>
      </c>
      <c r="AP1987" s="17">
        <f t="shared" si="647"/>
        <v>7.5642222007020354</v>
      </c>
      <c r="AQ1987" s="17">
        <f t="shared" si="648"/>
        <v>11.777827099543357</v>
      </c>
      <c r="AR1987" s="17">
        <f t="shared" si="649"/>
        <v>20.011549605334785</v>
      </c>
    </row>
    <row r="1988" spans="2:44" x14ac:dyDescent="0.25">
      <c r="B1988">
        <f>INDEX(RawData!$A$2:$A$1048576,MATCH(FmtData!$B$4+(ROW()-10),RawData!$A$2:$A$1048576,0))</f>
        <v>2380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30.039687500001</v>
      </c>
      <c r="D1988" s="47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1988">
        <f>INDEX(RawData!D$2:D$1048576,MATCH(FmtData!$B$4+(ROW()-10),RawData!$A$2:$A$1048576,0))</f>
        <v>2905.23</v>
      </c>
      <c r="F1988">
        <f>INDEX(RawData!E$2:E$1048576,MATCH(FmtData!$B$4+(ROW()-10),RawData!$A$2:$A$1048576,0))</f>
        <v>7.1738299999999997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71981E-3</v>
      </c>
      <c r="J1988">
        <f>INDEX(RawData!I$2:I$1048576,MATCH(FmtData!$B$4+(ROW()-10),RawData!$A$2:$A$1048576,0))</f>
        <v>196.5</v>
      </c>
      <c r="K1988">
        <f>INDEX(RawData!J$2:J$1048576,MATCH(FmtData!$B$4+(ROW()-10),RawData!$A$2:$A$1048576,0))</f>
        <v>196.5</v>
      </c>
      <c r="L1988">
        <f>INDEX(RawData!K$2:K$1048576,MATCH(FmtData!$B$4+(ROW()-10),RawData!$A$2:$A$1048576,0))</f>
        <v>196.2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1.9</v>
      </c>
      <c r="O1988">
        <f>INDEX(RawData!N$2:N$1048576,MATCH(FmtData!$B$4+(ROW()-10),RawData!$A$2:$A$1048576,0))</f>
        <v>171.5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36.800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1.5258799999999999E-2</v>
      </c>
      <c r="V1988">
        <f>INDEX(RawData!U$2:U$1048576,MATCH(FmtData!$B$4+(ROW()-10),RawData!$A$2:$A$1048576,0))</f>
        <v>0.152588</v>
      </c>
      <c r="W1988" s="8">
        <f t="shared" si="634"/>
        <v>0.13732920000000001</v>
      </c>
      <c r="X1988" s="8">
        <f t="shared" si="651"/>
        <v>-0.30214061999999992</v>
      </c>
      <c r="Y1988" s="8">
        <f t="shared" si="652"/>
        <v>-0.24831293999999998</v>
      </c>
      <c r="Z1988" s="8">
        <f t="shared" si="635"/>
        <v>10.194046135786381</v>
      </c>
      <c r="AA1988" s="8">
        <f t="shared" si="636"/>
        <v>10.140218455786382</v>
      </c>
      <c r="AB1988" s="8">
        <f t="shared" si="653"/>
        <v>10.167132295786381</v>
      </c>
      <c r="AC1988" s="6">
        <f t="shared" si="650"/>
        <v>-270.53200000000004</v>
      </c>
      <c r="AD1988" s="42">
        <f t="shared" si="637"/>
        <v>-28.337944256043613</v>
      </c>
      <c r="AE1988" s="15">
        <f t="shared" si="638"/>
        <v>30.315824901583369</v>
      </c>
      <c r="AF1988" s="15">
        <f t="shared" si="639"/>
        <v>25.007310087739484</v>
      </c>
      <c r="AG1988" s="15">
        <f t="shared" si="640"/>
        <v>72.356438453372107</v>
      </c>
      <c r="AH1988" s="15">
        <f t="shared" si="654"/>
        <v>-28.338167805455896</v>
      </c>
      <c r="AI1988" s="17">
        <f t="shared" si="641"/>
        <v>1.1775761713248323</v>
      </c>
      <c r="AJ1988" s="17">
        <f t="shared" si="642"/>
        <v>0.84519722736840419</v>
      </c>
      <c r="AK1988" s="17">
        <f t="shared" si="643"/>
        <v>0.79111919068195535</v>
      </c>
      <c r="AL1988" s="17">
        <f t="shared" si="644"/>
        <v>0.79572708431718098</v>
      </c>
      <c r="AM1988" s="17">
        <f t="shared" si="645"/>
        <v>0.75642222007020354</v>
      </c>
      <c r="AN1988" s="17">
        <f t="shared" si="646"/>
        <v>0.84519722736840419</v>
      </c>
      <c r="AO1988" s="17">
        <f>INDEX($AN$10:$AN$2627,MATCH(C1988+1/24,$C$10:$C$2627,1))-INDEX($AN$10:$AN$2627,MATCH(C1988,$C$10:$C$2627,1))</f>
        <v>3.6559580630179944E-4</v>
      </c>
      <c r="AP1988" s="17">
        <f t="shared" si="647"/>
        <v>7.5642222007020354</v>
      </c>
      <c r="AQ1988" s="17">
        <f t="shared" si="648"/>
        <v>11.775761713248322</v>
      </c>
      <c r="AR1988" s="17">
        <f t="shared" si="649"/>
        <v>20.030785911132281</v>
      </c>
    </row>
    <row r="1989" spans="2:44" x14ac:dyDescent="0.25">
      <c r="B1989">
        <f>INDEX(RawData!$A$2:$A$1048576,MATCH(FmtData!$B$4+(ROW()-10),RawData!$A$2:$A$1048576,0))</f>
        <v>2381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30.040844907409</v>
      </c>
      <c r="D1989" s="47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1989">
        <f>INDEX(RawData!D$2:D$1048576,MATCH(FmtData!$B$4+(ROW()-10),RawData!$A$2:$A$1048576,0))</f>
        <v>2902.44</v>
      </c>
      <c r="F1989">
        <f>INDEX(RawData!E$2:E$1048576,MATCH(FmtData!$B$4+(ROW()-10),RawData!$A$2:$A$1048576,0))</f>
        <v>7.1738299999999997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78600000000001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2</v>
      </c>
      <c r="K1989">
        <f>INDEX(RawData!J$2:J$1048576,MATCH(FmtData!$B$4+(ROW()-10),RawData!$A$2:$A$1048576,0))</f>
        <v>194.2</v>
      </c>
      <c r="L1989">
        <f>INDEX(RawData!K$2:K$1048576,MATCH(FmtData!$B$4+(ROW()-10),RawData!$A$2:$A$1048576,0))</f>
        <v>196</v>
      </c>
      <c r="M1989">
        <f>INDEX(RawData!L$2:L$1048576,MATCH(FmtData!$B$4+(ROW()-10),RawData!$A$2:$A$1048576,0))</f>
        <v>23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36.80099999999999</v>
      </c>
      <c r="R1989">
        <f>INDEX(RawData!Q$2:Q$1048576,MATCH(FmtData!$B$4+(ROW()-10),RawData!$A$2:$A$1048576,0))</f>
        <v>2.4414100000000002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1.9836400000000001E-2</v>
      </c>
      <c r="V1989">
        <f>INDEX(RawData!U$2:U$1048576,MATCH(FmtData!$B$4+(ROW()-10),RawData!$A$2:$A$1048576,0))</f>
        <v>0.152588</v>
      </c>
      <c r="W1989" s="8">
        <f t="shared" si="634"/>
        <v>0.1327516</v>
      </c>
      <c r="X1989" s="8">
        <f t="shared" si="651"/>
        <v>-0.30214061999999992</v>
      </c>
      <c r="Y1989" s="8">
        <f t="shared" si="652"/>
        <v>-0.24831293999999998</v>
      </c>
      <c r="Z1989" s="8">
        <f t="shared" si="635"/>
        <v>10.194046135786381</v>
      </c>
      <c r="AA1989" s="8">
        <f t="shared" si="636"/>
        <v>10.140218455786382</v>
      </c>
      <c r="AB1989" s="8">
        <f t="shared" si="653"/>
        <v>10.167132295786381</v>
      </c>
      <c r="AC1989" s="6">
        <f t="shared" si="650"/>
        <v>-270.53200000000004</v>
      </c>
      <c r="AD1989" s="42">
        <f t="shared" si="637"/>
        <v>-28.337944256043613</v>
      </c>
      <c r="AE1989" s="15">
        <f t="shared" si="638"/>
        <v>30.315824901583369</v>
      </c>
      <c r="AF1989" s="15">
        <f t="shared" si="639"/>
        <v>25.007310087739484</v>
      </c>
      <c r="AG1989" s="15">
        <f t="shared" si="640"/>
        <v>72.356438453372107</v>
      </c>
      <c r="AH1989" s="15">
        <f t="shared" si="654"/>
        <v>-28.338167805455896</v>
      </c>
      <c r="AI1989" s="17">
        <f t="shared" si="641"/>
        <v>1.1775761713248323</v>
      </c>
      <c r="AJ1989" s="17">
        <f t="shared" si="642"/>
        <v>0.84519722736840419</v>
      </c>
      <c r="AK1989" s="17">
        <f t="shared" si="643"/>
        <v>0.79111919068195535</v>
      </c>
      <c r="AL1989" s="17">
        <f t="shared" si="644"/>
        <v>0.79572708431718098</v>
      </c>
      <c r="AM1989" s="17">
        <f t="shared" si="645"/>
        <v>0.75642222007020354</v>
      </c>
      <c r="AN1989" s="17">
        <f t="shared" si="646"/>
        <v>0.84519722736840419</v>
      </c>
      <c r="AO1989" s="17">
        <f>INDEX($AN$10:$AN$2627,MATCH(C1989+1/24,$C$10:$C$2627,1))-INDEX($AN$10:$AN$2627,MATCH(C1989,$C$10:$C$2627,1))</f>
        <v>5.9536353411571152E-4</v>
      </c>
      <c r="AP1989" s="17">
        <f t="shared" si="647"/>
        <v>7.5642222007020354</v>
      </c>
      <c r="AQ1989" s="17">
        <f t="shared" si="648"/>
        <v>11.775761713248322</v>
      </c>
      <c r="AR1989" s="17">
        <f t="shared" si="649"/>
        <v>20.011549605334785</v>
      </c>
    </row>
    <row r="1990" spans="2:44" x14ac:dyDescent="0.25">
      <c r="B1990">
        <f>INDEX(RawData!$A$2:$A$1048576,MATCH(FmtData!$B$4+(ROW()-10),RawData!$A$2:$A$1048576,0))</f>
        <v>2382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30.042002314818</v>
      </c>
      <c r="D1990" s="47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1990">
        <f>INDEX(RawData!D$2:D$1048576,MATCH(FmtData!$B$4+(ROW()-10),RawData!$A$2:$A$1048576,0))</f>
        <v>2905.23</v>
      </c>
      <c r="F1990">
        <f>INDEX(RawData!E$2:E$1048576,MATCH(FmtData!$B$4+(ROW()-10),RawData!$A$2:$A$1048576,0))</f>
        <v>7.1738299999999997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6.8</v>
      </c>
      <c r="K1990">
        <f>INDEX(RawData!J$2:J$1048576,MATCH(FmtData!$B$4+(ROW()-10),RawData!$A$2:$A$1048576,0))</f>
        <v>194</v>
      </c>
      <c r="L1990">
        <f>INDEX(RawData!K$2:K$1048576,MATCH(FmtData!$B$4+(ROW()-10),RawData!$A$2:$A$1048576,0))</f>
        <v>189</v>
      </c>
      <c r="M1990">
        <f>INDEX(RawData!L$2:L$1048576,MATCH(FmtData!$B$4+(ROW()-10),RawData!$A$2:$A$1048576,0))</f>
        <v>22.9</v>
      </c>
      <c r="N1990">
        <f>INDEX(RawData!M$2:M$1048576,MATCH(FmtData!$B$4+(ROW()-10),RawData!$A$2:$A$1048576,0))</f>
        <v>22</v>
      </c>
      <c r="O1990">
        <f>INDEX(RawData!N$2:N$1048576,MATCH(FmtData!$B$4+(ROW()-10),RawData!$A$2:$A$1048576,0))</f>
        <v>171.5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36.80099999999999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1.5258799999999999E-2</v>
      </c>
      <c r="V1990">
        <f>INDEX(RawData!U$2:U$1048576,MATCH(FmtData!$B$4+(ROW()-10),RawData!$A$2:$A$1048576,0))</f>
        <v>0.152588</v>
      </c>
      <c r="W1990" s="8">
        <f t="shared" si="634"/>
        <v>0.13732920000000001</v>
      </c>
      <c r="X1990" s="8">
        <f t="shared" si="651"/>
        <v>-0.30214061999999992</v>
      </c>
      <c r="Y1990" s="8">
        <f t="shared" si="652"/>
        <v>-0.24831293999999998</v>
      </c>
      <c r="Z1990" s="8">
        <f t="shared" si="635"/>
        <v>10.194046135786381</v>
      </c>
      <c r="AA1990" s="8">
        <f t="shared" si="636"/>
        <v>10.140218455786382</v>
      </c>
      <c r="AB1990" s="8">
        <f t="shared" si="653"/>
        <v>10.167132295786381</v>
      </c>
      <c r="AC1990" s="6">
        <f t="shared" si="650"/>
        <v>-270.53200000000004</v>
      </c>
      <c r="AD1990" s="42">
        <f t="shared" si="637"/>
        <v>-28.337944256043613</v>
      </c>
      <c r="AE1990" s="15">
        <f t="shared" si="638"/>
        <v>30.315824901583369</v>
      </c>
      <c r="AF1990" s="15">
        <f t="shared" si="639"/>
        <v>25.007310087739484</v>
      </c>
      <c r="AG1990" s="15">
        <f t="shared" si="640"/>
        <v>72.356438453372107</v>
      </c>
      <c r="AH1990" s="15">
        <f t="shared" si="654"/>
        <v>-28.338167805455896</v>
      </c>
      <c r="AI1990" s="17">
        <f t="shared" si="641"/>
        <v>1.1775761713248323</v>
      </c>
      <c r="AJ1990" s="17">
        <f t="shared" si="642"/>
        <v>0.84519722736840419</v>
      </c>
      <c r="AK1990" s="17">
        <f t="shared" si="643"/>
        <v>0.79111919068195535</v>
      </c>
      <c r="AL1990" s="17">
        <f t="shared" si="644"/>
        <v>0.79572708431718098</v>
      </c>
      <c r="AM1990" s="17">
        <f t="shared" si="645"/>
        <v>0.75642222007020354</v>
      </c>
      <c r="AN1990" s="17">
        <f t="shared" si="646"/>
        <v>0.84519722736840419</v>
      </c>
      <c r="AO1990" s="17">
        <f>INDEX($AN$10:$AN$2627,MATCH(C1990+1/24,$C$10:$C$2627,1))-INDEX($AN$10:$AN$2627,MATCH(C1990,$C$10:$C$2627,1))</f>
        <v>5.9536353411571152E-4</v>
      </c>
      <c r="AP1990" s="17">
        <f t="shared" si="647"/>
        <v>7.5642222007020354</v>
      </c>
      <c r="AQ1990" s="17">
        <f t="shared" si="648"/>
        <v>11.775761713248322</v>
      </c>
      <c r="AR1990" s="17">
        <f t="shared" si="649"/>
        <v>20.030785911132281</v>
      </c>
    </row>
    <row r="1991" spans="2:44" x14ac:dyDescent="0.25">
      <c r="B1991">
        <f>INDEX(RawData!$A$2:$A$1048576,MATCH(FmtData!$B$4+(ROW()-10),RawData!$A$2:$A$1048576,0))</f>
        <v>2383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30.04315972222</v>
      </c>
      <c r="D1991" s="47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1991">
        <f>INDEX(RawData!D$2:D$1048576,MATCH(FmtData!$B$4+(ROW()-10),RawData!$A$2:$A$1048576,0))</f>
        <v>2902.44</v>
      </c>
      <c r="F1991">
        <f>INDEX(RawData!E$2:E$1048576,MATCH(FmtData!$B$4+(ROW()-10),RawData!$A$2:$A$1048576,0))</f>
        <v>7.1738299999999997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0400000000003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4.1</v>
      </c>
      <c r="K1991">
        <f>INDEX(RawData!J$2:J$1048576,MATCH(FmtData!$B$4+(ROW()-10),RawData!$A$2:$A$1048576,0))</f>
        <v>195.4</v>
      </c>
      <c r="L1991">
        <f>INDEX(RawData!K$2:K$1048576,MATCH(FmtData!$B$4+(ROW()-10),RawData!$A$2:$A$1048576,0))</f>
        <v>189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36.92500000000001</v>
      </c>
      <c r="R1991">
        <f>INDEX(RawData!Q$2:Q$1048576,MATCH(FmtData!$B$4+(ROW()-10),RawData!$A$2:$A$1048576,0))</f>
        <v>2.4414100000000002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1.9836400000000001E-2</v>
      </c>
      <c r="V1991">
        <f>INDEX(RawData!U$2:U$1048576,MATCH(FmtData!$B$4+(ROW()-10),RawData!$A$2:$A$1048576,0))</f>
        <v>0.152588</v>
      </c>
      <c r="W1991" s="8">
        <f t="shared" si="634"/>
        <v>0.1327516</v>
      </c>
      <c r="X1991" s="8">
        <f t="shared" si="651"/>
        <v>-0.30214061999999992</v>
      </c>
      <c r="Y1991" s="8">
        <f t="shared" si="652"/>
        <v>-0.24831293999999998</v>
      </c>
      <c r="Z1991" s="8">
        <f t="shared" si="635"/>
        <v>10.194046135786381</v>
      </c>
      <c r="AA1991" s="8">
        <f t="shared" si="636"/>
        <v>10.140218455786382</v>
      </c>
      <c r="AB1991" s="8">
        <f t="shared" si="653"/>
        <v>10.167132295786381</v>
      </c>
      <c r="AC1991" s="6">
        <f t="shared" si="650"/>
        <v>-270.40800000000002</v>
      </c>
      <c r="AD1991" s="42">
        <f t="shared" si="637"/>
        <v>-28.21394425604359</v>
      </c>
      <c r="AE1991" s="15">
        <f t="shared" si="638"/>
        <v>30.315824901583369</v>
      </c>
      <c r="AF1991" s="15">
        <f t="shared" si="639"/>
        <v>25.007310087739484</v>
      </c>
      <c r="AG1991" s="15">
        <f t="shared" si="640"/>
        <v>72.356438453372107</v>
      </c>
      <c r="AH1991" s="15">
        <f t="shared" si="654"/>
        <v>-28.214167805455872</v>
      </c>
      <c r="AI1991" s="17">
        <f t="shared" si="641"/>
        <v>1.1773391236923234</v>
      </c>
      <c r="AJ1991" s="17">
        <f t="shared" si="642"/>
        <v>0.84507510410295072</v>
      </c>
      <c r="AK1991" s="17">
        <f t="shared" si="643"/>
        <v>0.79111919068195535</v>
      </c>
      <c r="AL1991" s="17">
        <f t="shared" si="644"/>
        <v>0.79572708431718098</v>
      </c>
      <c r="AM1991" s="17">
        <f t="shared" si="645"/>
        <v>0.75642222007020354</v>
      </c>
      <c r="AN1991" s="17">
        <f t="shared" si="646"/>
        <v>0.84507510410295072</v>
      </c>
      <c r="AO1991" s="17">
        <f>INDEX($AN$10:$AN$2627,MATCH(C1991+1/24,$C$10:$C$2627,1))-INDEX($AN$10:$AN$2627,MATCH(C1991,$C$10:$C$2627,1))</f>
        <v>6.0998335033679574E-4</v>
      </c>
      <c r="AP1991" s="17">
        <f t="shared" si="647"/>
        <v>7.5642222007020354</v>
      </c>
      <c r="AQ1991" s="17">
        <f t="shared" si="648"/>
        <v>11.773391236923235</v>
      </c>
      <c r="AR1991" s="17">
        <f t="shared" si="649"/>
        <v>20.011549605334785</v>
      </c>
    </row>
    <row r="1992" spans="2:44" x14ac:dyDescent="0.25">
      <c r="B1992">
        <f>INDEX(RawData!$A$2:$A$1048576,MATCH(FmtData!$B$4+(ROW()-10),RawData!$A$2:$A$1048576,0))</f>
        <v>2384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30.044317129628</v>
      </c>
      <c r="D1992" s="47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1992">
        <f>INDEX(RawData!D$2:D$1048576,MATCH(FmtData!$B$4+(ROW()-10),RawData!$A$2:$A$1048576,0))</f>
        <v>2902.44</v>
      </c>
      <c r="F1992">
        <f>INDEX(RawData!E$2:E$1048576,MATCH(FmtData!$B$4+(ROW()-10),RawData!$A$2:$A$1048576,0))</f>
        <v>7.1738299999999997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8</v>
      </c>
      <c r="K1992">
        <f>INDEX(RawData!J$2:J$1048576,MATCH(FmtData!$B$4+(ROW()-10),RawData!$A$2:$A$1048576,0))</f>
        <v>195.7</v>
      </c>
      <c r="L1992">
        <f>INDEX(RawData!K$2:K$1048576,MATCH(FmtData!$B$4+(ROW()-10),RawData!$A$2:$A$1048576,0))</f>
        <v>194.2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9</v>
      </c>
      <c r="O1992">
        <f>INDEX(RawData!N$2:N$1048576,MATCH(FmtData!$B$4+(ROW()-10),RawData!$A$2:$A$1048576,0))</f>
        <v>171.4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36.66200000000001</v>
      </c>
      <c r="R1992">
        <f>INDEX(RawData!Q$2:Q$1048576,MATCH(FmtData!$B$4+(ROW()-10),RawData!$A$2:$A$1048576,0))</f>
        <v>1.8310500000000001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1.9836400000000001E-2</v>
      </c>
      <c r="V1992">
        <f>INDEX(RawData!U$2:U$1048576,MATCH(FmtData!$B$4+(ROW()-10),RawData!$A$2:$A$1048576,0))</f>
        <v>0.152588</v>
      </c>
      <c r="W1992" s="8">
        <f t="shared" si="634"/>
        <v>0.1327516</v>
      </c>
      <c r="X1992" s="8">
        <f t="shared" si="651"/>
        <v>-0.30214061999999992</v>
      </c>
      <c r="Y1992" s="8">
        <f t="shared" si="652"/>
        <v>-0.24831293999999998</v>
      </c>
      <c r="Z1992" s="8">
        <f t="shared" si="635"/>
        <v>10.194046135786381</v>
      </c>
      <c r="AA1992" s="8">
        <f t="shared" si="636"/>
        <v>10.140218455786382</v>
      </c>
      <c r="AB1992" s="8">
        <f t="shared" si="653"/>
        <v>10.167132295786381</v>
      </c>
      <c r="AC1992" s="6">
        <f t="shared" si="650"/>
        <v>-270.67100000000005</v>
      </c>
      <c r="AD1992" s="42">
        <f t="shared" si="637"/>
        <v>-28.476944256043623</v>
      </c>
      <c r="AE1992" s="15">
        <f t="shared" si="638"/>
        <v>30.315824901583369</v>
      </c>
      <c r="AF1992" s="15">
        <f t="shared" si="639"/>
        <v>25.007310087739484</v>
      </c>
      <c r="AG1992" s="15">
        <f t="shared" si="640"/>
        <v>72.356438453372107</v>
      </c>
      <c r="AH1992" s="15">
        <f t="shared" si="654"/>
        <v>-28.477167805455906</v>
      </c>
      <c r="AI1992" s="17">
        <f t="shared" si="641"/>
        <v>1.1778420075739193</v>
      </c>
      <c r="AJ1992" s="17">
        <f t="shared" si="642"/>
        <v>0.84533416557565988</v>
      </c>
      <c r="AK1992" s="17">
        <f t="shared" si="643"/>
        <v>0.79111919068195535</v>
      </c>
      <c r="AL1992" s="17">
        <f t="shared" si="644"/>
        <v>0.79572708431718098</v>
      </c>
      <c r="AM1992" s="17">
        <f t="shared" si="645"/>
        <v>0.75642222007020354</v>
      </c>
      <c r="AN1992" s="17">
        <f t="shared" si="646"/>
        <v>0.84533416557565988</v>
      </c>
      <c r="AO1992" s="17">
        <f>INDEX($AN$10:$AN$2627,MATCH(C1992+1/24,$C$10:$C$2627,1))-INDEX($AN$10:$AN$2627,MATCH(C1992,$C$10:$C$2627,1))</f>
        <v>7.327322242457468E-4</v>
      </c>
      <c r="AP1992" s="17">
        <f t="shared" si="647"/>
        <v>7.5642222007020354</v>
      </c>
      <c r="AQ1992" s="17">
        <f t="shared" si="648"/>
        <v>11.778420075739193</v>
      </c>
      <c r="AR1992" s="17">
        <f t="shared" si="649"/>
        <v>20.011549605334785</v>
      </c>
    </row>
    <row r="1993" spans="2:44" x14ac:dyDescent="0.25">
      <c r="B1993">
        <f>INDEX(RawData!$A$2:$A$1048576,MATCH(FmtData!$B$4+(ROW()-10),RawData!$A$2:$A$1048576,0))</f>
        <v>2385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30.045474537037</v>
      </c>
      <c r="D1993" s="47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1993">
        <f>INDEX(RawData!D$2:D$1048576,MATCH(FmtData!$B$4+(ROW()-10),RawData!$A$2:$A$1048576,0))</f>
        <v>2905.23</v>
      </c>
      <c r="F1993">
        <f>INDEX(RawData!E$2:E$1048576,MATCH(FmtData!$B$4+(ROW()-10),RawData!$A$2:$A$1048576,0))</f>
        <v>7.1738299999999997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2199999999999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1</v>
      </c>
      <c r="K1993">
        <f>INDEX(RawData!J$2:J$1048576,MATCH(FmtData!$B$4+(ROW()-10),RawData!$A$2:$A$1048576,0))</f>
        <v>193.9</v>
      </c>
      <c r="L1993">
        <f>INDEX(RawData!K$2:K$1048576,MATCH(FmtData!$B$4+(ROW()-10),RawData!$A$2:$A$1048576,0))</f>
        <v>197.6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6</v>
      </c>
      <c r="P1993">
        <f>INDEX(RawData!O$2:O$1048576,MATCH(FmtData!$B$4+(ROW()-10),RawData!$A$2:$A$1048576,0))</f>
        <v>35.8078</v>
      </c>
      <c r="Q1993">
        <f>INDEX(RawData!P$2:P$1048576,MATCH(FmtData!$B$4+(ROW()-10),RawData!$A$2:$A$1048576,0))</f>
        <v>236.92500000000001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1.5258799999999999E-2</v>
      </c>
      <c r="V1993">
        <f>INDEX(RawData!U$2:U$1048576,MATCH(FmtData!$B$4+(ROW()-10),RawData!$A$2:$A$1048576,0))</f>
        <v>0.152588</v>
      </c>
      <c r="W1993" s="8">
        <f t="shared" si="634"/>
        <v>0.13732920000000001</v>
      </c>
      <c r="X1993" s="8">
        <f t="shared" si="651"/>
        <v>-0.30214061999999992</v>
      </c>
      <c r="Y1993" s="8">
        <f t="shared" si="652"/>
        <v>-0.24831293999999998</v>
      </c>
      <c r="Z1993" s="8">
        <f t="shared" si="635"/>
        <v>10.194046135786381</v>
      </c>
      <c r="AA1993" s="8">
        <f t="shared" si="636"/>
        <v>10.140218455786382</v>
      </c>
      <c r="AB1993" s="8">
        <f t="shared" si="653"/>
        <v>10.167132295786381</v>
      </c>
      <c r="AC1993" s="6">
        <f t="shared" si="650"/>
        <v>-270.40800000000002</v>
      </c>
      <c r="AD1993" s="42">
        <f t="shared" si="637"/>
        <v>-28.21394425604359</v>
      </c>
      <c r="AE1993" s="15">
        <f t="shared" si="638"/>
        <v>30.315824901583369</v>
      </c>
      <c r="AF1993" s="15">
        <f t="shared" si="639"/>
        <v>25.007310087739484</v>
      </c>
      <c r="AG1993" s="15">
        <f t="shared" si="640"/>
        <v>72.356438453372107</v>
      </c>
      <c r="AH1993" s="15">
        <f t="shared" si="654"/>
        <v>-28.214167805455872</v>
      </c>
      <c r="AI1993" s="17">
        <f t="shared" si="641"/>
        <v>1.1773391236923234</v>
      </c>
      <c r="AJ1993" s="17">
        <f t="shared" si="642"/>
        <v>0.84507510410295072</v>
      </c>
      <c r="AK1993" s="17">
        <f t="shared" si="643"/>
        <v>0.79111919068195535</v>
      </c>
      <c r="AL1993" s="17">
        <f t="shared" si="644"/>
        <v>0.79572708431718098</v>
      </c>
      <c r="AM1993" s="17">
        <f t="shared" si="645"/>
        <v>0.75642222007020354</v>
      </c>
      <c r="AN1993" s="17">
        <f t="shared" si="646"/>
        <v>0.84507510410295072</v>
      </c>
      <c r="AO1993" s="17">
        <f>INDEX($AN$10:$AN$2627,MATCH(C1993+1/24,$C$10:$C$2627,1))-INDEX($AN$10:$AN$2627,MATCH(C1993,$C$10:$C$2627,1))</f>
        <v>4.8771907175526596E-4</v>
      </c>
      <c r="AP1993" s="17">
        <f t="shared" si="647"/>
        <v>7.5642222007020354</v>
      </c>
      <c r="AQ1993" s="17">
        <f t="shared" si="648"/>
        <v>11.773391236923235</v>
      </c>
      <c r="AR1993" s="17">
        <f t="shared" si="649"/>
        <v>20.030785911132281</v>
      </c>
    </row>
    <row r="1994" spans="2:44" x14ac:dyDescent="0.25">
      <c r="B1994">
        <f>INDEX(RawData!$A$2:$A$1048576,MATCH(FmtData!$B$4+(ROW()-10),RawData!$A$2:$A$1048576,0))</f>
        <v>2386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30.046631944446</v>
      </c>
      <c r="D1994" s="47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1994">
        <f>INDEX(RawData!D$2:D$1048576,MATCH(FmtData!$B$4+(ROW()-10),RawData!$A$2:$A$1048576,0))</f>
        <v>2902.44</v>
      </c>
      <c r="F1994">
        <f>INDEX(RawData!E$2:E$1048576,MATCH(FmtData!$B$4+(ROW()-10),RawData!$A$2:$A$1048576,0))</f>
        <v>7.1738299999999997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78600000000001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7</v>
      </c>
      <c r="K1994">
        <f>INDEX(RawData!J$2:J$1048576,MATCH(FmtData!$B$4+(ROW()-10),RawData!$A$2:$A$1048576,0))</f>
        <v>195</v>
      </c>
      <c r="L1994">
        <f>INDEX(RawData!K$2:K$1048576,MATCH(FmtData!$B$4+(ROW()-10),RawData!$A$2:$A$1048576,0))</f>
        <v>192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5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6.43</v>
      </c>
      <c r="R1994">
        <f>INDEX(RawData!Q$2:Q$1048576,MATCH(FmtData!$B$4+(ROW()-10),RawData!$A$2:$A$1048576,0))</f>
        <v>1.8310500000000001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1.5258799999999999E-2</v>
      </c>
      <c r="V1994">
        <f>INDEX(RawData!U$2:U$1048576,MATCH(FmtData!$B$4+(ROW()-10),RawData!$A$2:$A$1048576,0))</f>
        <v>0.152588</v>
      </c>
      <c r="W1994" s="8">
        <f t="shared" si="634"/>
        <v>0.13732920000000001</v>
      </c>
      <c r="X1994" s="8">
        <f t="shared" si="651"/>
        <v>-0.30214061999999992</v>
      </c>
      <c r="Y1994" s="8">
        <f t="shared" si="652"/>
        <v>-0.24831293999999998</v>
      </c>
      <c r="Z1994" s="8">
        <f t="shared" si="635"/>
        <v>10.194046135786381</v>
      </c>
      <c r="AA1994" s="8">
        <f t="shared" si="636"/>
        <v>10.140218455786382</v>
      </c>
      <c r="AB1994" s="8">
        <f t="shared" si="653"/>
        <v>10.167132295786381</v>
      </c>
      <c r="AC1994" s="6">
        <f t="shared" si="650"/>
        <v>-270.90300000000002</v>
      </c>
      <c r="AD1994" s="42">
        <f t="shared" si="637"/>
        <v>-28.708944256043594</v>
      </c>
      <c r="AE1994" s="15">
        <f t="shared" si="638"/>
        <v>30.315824901583369</v>
      </c>
      <c r="AF1994" s="15">
        <f t="shared" si="639"/>
        <v>25.007310087739484</v>
      </c>
      <c r="AG1994" s="15">
        <f t="shared" si="640"/>
        <v>72.356438453372107</v>
      </c>
      <c r="AH1994" s="15">
        <f t="shared" si="654"/>
        <v>-28.709167805455877</v>
      </c>
      <c r="AI1994" s="17">
        <f t="shared" si="641"/>
        <v>1.1782859729316011</v>
      </c>
      <c r="AJ1994" s="17">
        <f t="shared" si="642"/>
        <v>0.84556282317470599</v>
      </c>
      <c r="AK1994" s="17">
        <f t="shared" si="643"/>
        <v>0.79111919068195535</v>
      </c>
      <c r="AL1994" s="17">
        <f t="shared" si="644"/>
        <v>0.79572708431718098</v>
      </c>
      <c r="AM1994" s="17">
        <f t="shared" si="645"/>
        <v>0.75642222007020354</v>
      </c>
      <c r="AN1994" s="17">
        <f t="shared" si="646"/>
        <v>0.84556282317470599</v>
      </c>
      <c r="AO1994" s="17">
        <f>INDEX($AN$10:$AN$2627,MATCH(C1994+1/24,$C$10:$C$2627,1))-INDEX($AN$10:$AN$2627,MATCH(C1994,$C$10:$C$2627,1))</f>
        <v>2.2976772781391208E-4</v>
      </c>
      <c r="AP1994" s="17">
        <f t="shared" si="647"/>
        <v>7.5642222007020354</v>
      </c>
      <c r="AQ1994" s="17">
        <f t="shared" si="648"/>
        <v>11.78285972931601</v>
      </c>
      <c r="AR1994" s="17">
        <f t="shared" si="649"/>
        <v>20.011549605334785</v>
      </c>
    </row>
    <row r="1995" spans="2:44" x14ac:dyDescent="0.25">
      <c r="B1995">
        <f>INDEX(RawData!$A$2:$A$1048576,MATCH(FmtData!$B$4+(ROW()-10),RawData!$A$2:$A$1048576,0))</f>
        <v>2387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30.047789351855</v>
      </c>
      <c r="D1995" s="47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1995">
        <f>INDEX(RawData!D$2:D$1048576,MATCH(FmtData!$B$4+(ROW()-10),RawData!$A$2:$A$1048576,0))</f>
        <v>2904.3</v>
      </c>
      <c r="F1995">
        <f>INDEX(RawData!E$2:E$1048576,MATCH(FmtData!$B$4+(ROW()-10),RawData!$A$2:$A$1048576,0))</f>
        <v>7.1738299999999997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6.3</v>
      </c>
      <c r="K1995">
        <f>INDEX(RawData!J$2:J$1048576,MATCH(FmtData!$B$4+(ROW()-10),RawData!$A$2:$A$1048576,0))</f>
        <v>196</v>
      </c>
      <c r="L1995">
        <f>INDEX(RawData!K$2:K$1048576,MATCH(FmtData!$B$4+(ROW()-10),RawData!$A$2:$A$1048576,0))</f>
        <v>188.8</v>
      </c>
      <c r="M1995">
        <f>INDEX(RawData!L$2:L$1048576,MATCH(FmtData!$B$4+(ROW()-10),RawData!$A$2:$A$1048576,0))</f>
        <v>23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36.92500000000001</v>
      </c>
      <c r="R1995">
        <f>INDEX(RawData!Q$2:Q$1048576,MATCH(FmtData!$B$4+(ROW()-10),RawData!$A$2:$A$1048576,0))</f>
        <v>1.8310500000000001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1.5258799999999999E-2</v>
      </c>
      <c r="V1995">
        <f>INDEX(RawData!U$2:U$1048576,MATCH(FmtData!$B$4+(ROW()-10),RawData!$A$2:$A$1048576,0))</f>
        <v>0.152588</v>
      </c>
      <c r="W1995" s="8">
        <f t="shared" ref="W1995:W2058" si="655">V1995-U1995</f>
        <v>0.13732920000000001</v>
      </c>
      <c r="X1995" s="8">
        <f t="shared" si="651"/>
        <v>-0.30214061999999992</v>
      </c>
      <c r="Y1995" s="8">
        <f t="shared" si="652"/>
        <v>-0.24831293999999998</v>
      </c>
      <c r="Z1995" s="8">
        <f t="shared" ref="Z1995:Z2058" si="656">$S$6-X1995</f>
        <v>10.194046135786381</v>
      </c>
      <c r="AA1995" s="8">
        <f t="shared" ref="AA1995:AA2058" si="657">$S$6-Y1995</f>
        <v>10.140218455786382</v>
      </c>
      <c r="AB1995" s="8">
        <f t="shared" si="653"/>
        <v>10.167132295786381</v>
      </c>
      <c r="AC1995" s="6">
        <f t="shared" si="650"/>
        <v>-270.40800000000002</v>
      </c>
      <c r="AD1995" s="42">
        <f t="shared" ref="AD1995:AD2058" si="658">AC1995+$AD$4</f>
        <v>-28.21394425604359</v>
      </c>
      <c r="AE1995" s="15">
        <f t="shared" ref="AE1995:AE2058" si="659">PI()*Z1995^2/4*($P$4+($Z$10-Z1995))-$S$5</f>
        <v>30.315824901583369</v>
      </c>
      <c r="AF1995" s="15">
        <f t="shared" ref="AF1995:AF2058" si="660">PI()*AA1995^2/4*($P$4+($AA$10-AA1995))-$S$5</f>
        <v>25.007310087739484</v>
      </c>
      <c r="AG1995" s="15">
        <f t="shared" ref="AG1995:AG2058" si="661">PI()*AB1995^2/4*($P$4+(AB1995-$AB$10))-$S$5</f>
        <v>72.356438453372107</v>
      </c>
      <c r="AH1995" s="15">
        <f t="shared" si="654"/>
        <v>-28.214167805455872</v>
      </c>
      <c r="AI1995" s="17">
        <f t="shared" ref="AI1995:AI2058" si="662">$L$6/(($S$5+AC1995)*2160)*100^3</f>
        <v>1.1773391236923234</v>
      </c>
      <c r="AJ1995" s="17">
        <f t="shared" ref="AJ1995:AJ2058" si="663">$L$6/(($S$5+AH1995)*2160)*100^3</f>
        <v>0.84507510410295072</v>
      </c>
      <c r="AK1995" s="17">
        <f t="shared" ref="AK1995:AK2058" si="664">$L$6/(($S$5+AE1995)*2160)*100^3</f>
        <v>0.79111919068195535</v>
      </c>
      <c r="AL1995" s="17">
        <f t="shared" ref="AL1995:AL2058" si="665">$L$6/(($S$5+AF1995)*2160)*100^3</f>
        <v>0.79572708431718098</v>
      </c>
      <c r="AM1995" s="17">
        <f t="shared" ref="AM1995:AM2058" si="666">$L$6/(($S$3+AG1995)*2160)*100^3</f>
        <v>0.75642222007020354</v>
      </c>
      <c r="AN1995" s="17">
        <f t="shared" ref="AN1995:AN2058" si="667">$L$6/(($S$5+AH1995)*2160)*100^3</f>
        <v>0.84507510410295072</v>
      </c>
      <c r="AO1995" s="17">
        <f>INDEX($AN$10:$AN$2627,MATCH(C1995+1/24,$C$10:$C$2627,1))-INDEX($AN$10:$AN$2627,MATCH(C1995,$C$10:$C$2627,1))</f>
        <v>7.1748679956917805E-4</v>
      </c>
      <c r="AP1995" s="17">
        <f t="shared" ref="AP1995:AP2058" si="668">AM1995*10</f>
        <v>7.5642222007020354</v>
      </c>
      <c r="AQ1995" s="17">
        <f t="shared" ref="AQ1995:AQ2058" si="669">AI1995*10</f>
        <v>11.773391236923235</v>
      </c>
      <c r="AR1995" s="17">
        <f t="shared" ref="AR1995:AR2058" si="670">E1995*0.101325/14.696</f>
        <v>20.024373809199783</v>
      </c>
    </row>
    <row r="1996" spans="2:44" x14ac:dyDescent="0.25">
      <c r="B1996">
        <f>INDEX(RawData!$A$2:$A$1048576,MATCH(FmtData!$B$4+(ROW()-10),RawData!$A$2:$A$1048576,0))</f>
        <v>2388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30.048946759256</v>
      </c>
      <c r="D1996" s="47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1996">
        <f>INDEX(RawData!D$2:D$1048576,MATCH(FmtData!$B$4+(ROW()-10),RawData!$A$2:$A$1048576,0))</f>
        <v>2902.44</v>
      </c>
      <c r="F1996">
        <f>INDEX(RawData!E$2:E$1048576,MATCH(FmtData!$B$4+(ROW()-10),RawData!$A$2:$A$1048576,0))</f>
        <v>7.1738299999999997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0400000000003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4.1</v>
      </c>
      <c r="K1996">
        <f>INDEX(RawData!J$2:J$1048576,MATCH(FmtData!$B$4+(ROW()-10),RawData!$A$2:$A$1048576,0))</f>
        <v>195</v>
      </c>
      <c r="L1996">
        <f>INDEX(RawData!K$2:K$1048576,MATCH(FmtData!$B$4+(ROW()-10),RawData!$A$2:$A$1048576,0))</f>
        <v>192.5</v>
      </c>
      <c r="M1996">
        <f>INDEX(RawData!L$2:L$1048576,MATCH(FmtData!$B$4+(ROW()-10),RawData!$A$2:$A$1048576,0))</f>
        <v>22.9</v>
      </c>
      <c r="N1996">
        <f>INDEX(RawData!M$2:M$1048576,MATCH(FmtData!$B$4+(ROW()-10),RawData!$A$2:$A$1048576,0))</f>
        <v>21.8</v>
      </c>
      <c r="O1996">
        <f>INDEX(RawData!N$2:N$1048576,MATCH(FmtData!$B$4+(ROW()-10),RawData!$A$2:$A$1048576,0))</f>
        <v>171.6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6.800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1.5258799999999999E-2</v>
      </c>
      <c r="V1996">
        <f>INDEX(RawData!U$2:U$1048576,MATCH(FmtData!$B$4+(ROW()-10),RawData!$A$2:$A$1048576,0))</f>
        <v>0.152588</v>
      </c>
      <c r="W1996" s="8">
        <f t="shared" si="655"/>
        <v>0.13732920000000001</v>
      </c>
      <c r="X1996" s="8">
        <f t="shared" si="651"/>
        <v>-0.30214061999999992</v>
      </c>
      <c r="Y1996" s="8">
        <f t="shared" si="652"/>
        <v>-0.24831293999999998</v>
      </c>
      <c r="Z1996" s="8">
        <f t="shared" si="656"/>
        <v>10.194046135786381</v>
      </c>
      <c r="AA1996" s="8">
        <f t="shared" si="657"/>
        <v>10.140218455786382</v>
      </c>
      <c r="AB1996" s="8">
        <f t="shared" si="653"/>
        <v>10.167132295786381</v>
      </c>
      <c r="AC1996" s="6">
        <f t="shared" ref="AC1996:AC2059" si="671">Q1996-$Q$10</f>
        <v>-270.53200000000004</v>
      </c>
      <c r="AD1996" s="42">
        <f t="shared" si="658"/>
        <v>-28.337944256043613</v>
      </c>
      <c r="AE1996" s="15">
        <f t="shared" si="659"/>
        <v>30.315824901583369</v>
      </c>
      <c r="AF1996" s="15">
        <f t="shared" si="660"/>
        <v>25.007310087739484</v>
      </c>
      <c r="AG1996" s="15">
        <f t="shared" si="661"/>
        <v>72.356438453372107</v>
      </c>
      <c r="AH1996" s="15">
        <f t="shared" si="654"/>
        <v>-28.338167805455896</v>
      </c>
      <c r="AI1996" s="17">
        <f t="shared" si="662"/>
        <v>1.1775761713248323</v>
      </c>
      <c r="AJ1996" s="17">
        <f t="shared" si="663"/>
        <v>0.84519722736840419</v>
      </c>
      <c r="AK1996" s="17">
        <f t="shared" si="664"/>
        <v>0.79111919068195535</v>
      </c>
      <c r="AL1996" s="17">
        <f t="shared" si="665"/>
        <v>0.79572708431718098</v>
      </c>
      <c r="AM1996" s="17">
        <f t="shared" si="666"/>
        <v>0.75642222007020354</v>
      </c>
      <c r="AN1996" s="17">
        <f t="shared" si="667"/>
        <v>0.84519722736840419</v>
      </c>
      <c r="AO1996" s="17">
        <f>INDEX($AN$10:$AN$2627,MATCH(C1996+1/24,$C$10:$C$2627,1))-INDEX($AN$10:$AN$2627,MATCH(C1996,$C$10:$C$2627,1))</f>
        <v>8.6967043150143475E-4</v>
      </c>
      <c r="AP1996" s="17">
        <f t="shared" si="668"/>
        <v>7.5642222007020354</v>
      </c>
      <c r="AQ1996" s="17">
        <f t="shared" si="669"/>
        <v>11.775761713248322</v>
      </c>
      <c r="AR1996" s="17">
        <f t="shared" si="670"/>
        <v>20.011549605334785</v>
      </c>
    </row>
    <row r="1997" spans="2:44" x14ac:dyDescent="0.25">
      <c r="B1997">
        <f>INDEX(RawData!$A$2:$A$1048576,MATCH(FmtData!$B$4+(ROW()-10),RawData!$A$2:$A$1048576,0))</f>
        <v>2389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30.050104166665</v>
      </c>
      <c r="D1997" s="47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1997">
        <f>INDEX(RawData!D$2:D$1048576,MATCH(FmtData!$B$4+(ROW()-10),RawData!$A$2:$A$1048576,0))</f>
        <v>2903.37</v>
      </c>
      <c r="F1997">
        <f>INDEX(RawData!E$2:E$1048576,MATCH(FmtData!$B$4+(ROW()-10),RawData!$A$2:$A$1048576,0))</f>
        <v>7.1738299999999997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0400000000003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7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96.8</v>
      </c>
      <c r="M1997">
        <f>INDEX(RawData!L$2:L$1048576,MATCH(FmtData!$B$4+(ROW()-10),RawData!$A$2:$A$1048576,0))</f>
        <v>22.9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36.80099999999999</v>
      </c>
      <c r="R1997">
        <f>INDEX(RawData!Q$2:Q$1048576,MATCH(FmtData!$B$4+(ROW()-10),RawData!$A$2:$A$1048576,0))</f>
        <v>1.8310500000000001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1.5258799999999999E-2</v>
      </c>
      <c r="V1997">
        <f>INDEX(RawData!U$2:U$1048576,MATCH(FmtData!$B$4+(ROW()-10),RawData!$A$2:$A$1048576,0))</f>
        <v>0.152588</v>
      </c>
      <c r="W1997" s="8">
        <f t="shared" si="655"/>
        <v>0.13732920000000001</v>
      </c>
      <c r="X1997" s="8">
        <f t="shared" si="651"/>
        <v>-0.30214061999999992</v>
      </c>
      <c r="Y1997" s="8">
        <f t="shared" si="652"/>
        <v>-0.24831293999999998</v>
      </c>
      <c r="Z1997" s="8">
        <f t="shared" si="656"/>
        <v>10.194046135786381</v>
      </c>
      <c r="AA1997" s="8">
        <f t="shared" si="657"/>
        <v>10.140218455786382</v>
      </c>
      <c r="AB1997" s="8">
        <f t="shared" si="653"/>
        <v>10.167132295786381</v>
      </c>
      <c r="AC1997" s="6">
        <f t="shared" si="671"/>
        <v>-270.53200000000004</v>
      </c>
      <c r="AD1997" s="42">
        <f t="shared" si="658"/>
        <v>-28.337944256043613</v>
      </c>
      <c r="AE1997" s="15">
        <f t="shared" si="659"/>
        <v>30.315824901583369</v>
      </c>
      <c r="AF1997" s="15">
        <f t="shared" si="660"/>
        <v>25.007310087739484</v>
      </c>
      <c r="AG1997" s="15">
        <f t="shared" si="661"/>
        <v>72.356438453372107</v>
      </c>
      <c r="AH1997" s="15">
        <f t="shared" si="654"/>
        <v>-28.338167805455896</v>
      </c>
      <c r="AI1997" s="17">
        <f t="shared" si="662"/>
        <v>1.1775761713248323</v>
      </c>
      <c r="AJ1997" s="17">
        <f t="shared" si="663"/>
        <v>0.84519722736840419</v>
      </c>
      <c r="AK1997" s="17">
        <f t="shared" si="664"/>
        <v>0.79111919068195535</v>
      </c>
      <c r="AL1997" s="17">
        <f t="shared" si="665"/>
        <v>0.79572708431718098</v>
      </c>
      <c r="AM1997" s="17">
        <f t="shared" si="666"/>
        <v>0.75642222007020354</v>
      </c>
      <c r="AN1997" s="17">
        <f t="shared" si="667"/>
        <v>0.84519722736840419</v>
      </c>
      <c r="AO1997" s="17">
        <f>INDEX($AN$10:$AN$2627,MATCH(C1997+1/24,$C$10:$C$2627,1))-INDEX($AN$10:$AN$2627,MATCH(C1997,$C$10:$C$2627,1))</f>
        <v>5.9536353411571152E-4</v>
      </c>
      <c r="AP1997" s="17">
        <f t="shared" si="668"/>
        <v>7.5642222007020354</v>
      </c>
      <c r="AQ1997" s="17">
        <f t="shared" si="669"/>
        <v>11.775761713248322</v>
      </c>
      <c r="AR1997" s="17">
        <f t="shared" si="670"/>
        <v>20.017961707267283</v>
      </c>
    </row>
    <row r="1998" spans="2:44" x14ac:dyDescent="0.25">
      <c r="B1998">
        <f>INDEX(RawData!$A$2:$A$1048576,MATCH(FmtData!$B$4+(ROW()-10),RawData!$A$2:$A$1048576,0))</f>
        <v>2390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30.051261574074</v>
      </c>
      <c r="D1998" s="47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1998">
        <f>INDEX(RawData!D$2:D$1048576,MATCH(FmtData!$B$4+(ROW()-10),RawData!$A$2:$A$1048576,0))</f>
        <v>2904.3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2199999999999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5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4.7</v>
      </c>
      <c r="M1998">
        <f>INDEX(RawData!L$2:L$1048576,MATCH(FmtData!$B$4+(ROW()-10),RawData!$A$2:$A$1048576,0))</f>
        <v>22.9</v>
      </c>
      <c r="N1998">
        <f>INDEX(RawData!M$2:M$1048576,MATCH(FmtData!$B$4+(ROW()-10),RawData!$A$2:$A$1048576,0))</f>
        <v>21.9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36.92500000000001</v>
      </c>
      <c r="R1998">
        <f>INDEX(RawData!Q$2:Q$1048576,MATCH(FmtData!$B$4+(ROW()-10),RawData!$A$2:$A$1048576,0))</f>
        <v>1.8310500000000001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1.5258799999999999E-2</v>
      </c>
      <c r="V1998">
        <f>INDEX(RawData!U$2:U$1048576,MATCH(FmtData!$B$4+(ROW()-10),RawData!$A$2:$A$1048576,0))</f>
        <v>0.152588</v>
      </c>
      <c r="W1998" s="8">
        <f t="shared" si="655"/>
        <v>0.13732920000000001</v>
      </c>
      <c r="X1998" s="8">
        <f t="shared" si="651"/>
        <v>-0.30214061999999992</v>
      </c>
      <c r="Y1998" s="8">
        <f t="shared" si="652"/>
        <v>-0.24831293999999998</v>
      </c>
      <c r="Z1998" s="8">
        <f t="shared" si="656"/>
        <v>10.194046135786381</v>
      </c>
      <c r="AA1998" s="8">
        <f t="shared" si="657"/>
        <v>10.140218455786382</v>
      </c>
      <c r="AB1998" s="8">
        <f t="shared" si="653"/>
        <v>10.167132295786381</v>
      </c>
      <c r="AC1998" s="6">
        <f t="shared" si="671"/>
        <v>-270.40800000000002</v>
      </c>
      <c r="AD1998" s="42">
        <f t="shared" si="658"/>
        <v>-28.21394425604359</v>
      </c>
      <c r="AE1998" s="15">
        <f t="shared" si="659"/>
        <v>30.315824901583369</v>
      </c>
      <c r="AF1998" s="15">
        <f t="shared" si="660"/>
        <v>25.007310087739484</v>
      </c>
      <c r="AG1998" s="15">
        <f t="shared" si="661"/>
        <v>72.356438453372107</v>
      </c>
      <c r="AH1998" s="15">
        <f t="shared" si="654"/>
        <v>-28.214167805455872</v>
      </c>
      <c r="AI1998" s="17">
        <f t="shared" si="662"/>
        <v>1.1773391236923234</v>
      </c>
      <c r="AJ1998" s="17">
        <f t="shared" si="663"/>
        <v>0.84507510410295072</v>
      </c>
      <c r="AK1998" s="17">
        <f t="shared" si="664"/>
        <v>0.79111919068195535</v>
      </c>
      <c r="AL1998" s="17">
        <f t="shared" si="665"/>
        <v>0.79572708431718098</v>
      </c>
      <c r="AM1998" s="17">
        <f t="shared" si="666"/>
        <v>0.75642222007020354</v>
      </c>
      <c r="AN1998" s="17">
        <f t="shared" si="667"/>
        <v>0.84507510410295072</v>
      </c>
      <c r="AO1998" s="17">
        <f>INDEX($AN$10:$AN$2627,MATCH(C1998+1/24,$C$10:$C$2627,1))-INDEX($AN$10:$AN$2627,MATCH(C1998,$C$10:$C$2627,1))</f>
        <v>8.6941900155834695E-4</v>
      </c>
      <c r="AP1998" s="17">
        <f t="shared" si="668"/>
        <v>7.5642222007020354</v>
      </c>
      <c r="AQ1998" s="17">
        <f t="shared" si="669"/>
        <v>11.773391236923235</v>
      </c>
      <c r="AR1998" s="17">
        <f t="shared" si="670"/>
        <v>20.024373809199783</v>
      </c>
    </row>
    <row r="1999" spans="2:44" x14ac:dyDescent="0.25">
      <c r="B1999">
        <f>INDEX(RawData!$A$2:$A$1048576,MATCH(FmtData!$B$4+(ROW()-10),RawData!$A$2:$A$1048576,0))</f>
        <v>2391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30.052418981482</v>
      </c>
      <c r="D1999" s="47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7.1738299999999997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7.3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88.5</v>
      </c>
      <c r="M1999">
        <f>INDEX(RawData!L$2:L$1048576,MATCH(FmtData!$B$4+(ROW()-10),RawData!$A$2:$A$1048576,0))</f>
        <v>22.9</v>
      </c>
      <c r="N1999">
        <f>INDEX(RawData!M$2:M$1048576,MATCH(FmtData!$B$4+(ROW()-10),RawData!$A$2:$A$1048576,0))</f>
        <v>21.8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36.43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1.5258799999999999E-2</v>
      </c>
      <c r="V1999">
        <f>INDEX(RawData!U$2:U$1048576,MATCH(FmtData!$B$4+(ROW()-10),RawData!$A$2:$A$1048576,0))</f>
        <v>0.152588</v>
      </c>
      <c r="W1999" s="8">
        <f t="shared" si="655"/>
        <v>0.13732920000000001</v>
      </c>
      <c r="X1999" s="8">
        <f t="shared" si="651"/>
        <v>-0.30214061999999992</v>
      </c>
      <c r="Y1999" s="8">
        <f t="shared" si="652"/>
        <v>-0.24831293999999998</v>
      </c>
      <c r="Z1999" s="8">
        <f t="shared" si="656"/>
        <v>10.194046135786381</v>
      </c>
      <c r="AA1999" s="8">
        <f t="shared" si="657"/>
        <v>10.140218455786382</v>
      </c>
      <c r="AB1999" s="8">
        <f t="shared" si="653"/>
        <v>10.167132295786381</v>
      </c>
      <c r="AC1999" s="6">
        <f t="shared" si="671"/>
        <v>-270.90300000000002</v>
      </c>
      <c r="AD1999" s="42">
        <f t="shared" si="658"/>
        <v>-28.708944256043594</v>
      </c>
      <c r="AE1999" s="15">
        <f t="shared" si="659"/>
        <v>30.315824901583369</v>
      </c>
      <c r="AF1999" s="15">
        <f t="shared" si="660"/>
        <v>25.007310087739484</v>
      </c>
      <c r="AG1999" s="15">
        <f t="shared" si="661"/>
        <v>72.356438453372107</v>
      </c>
      <c r="AH1999" s="15">
        <f t="shared" si="654"/>
        <v>-28.709167805455877</v>
      </c>
      <c r="AI1999" s="17">
        <f t="shared" si="662"/>
        <v>1.1782859729316011</v>
      </c>
      <c r="AJ1999" s="17">
        <f t="shared" si="663"/>
        <v>0.84556282317470599</v>
      </c>
      <c r="AK1999" s="17">
        <f t="shared" si="664"/>
        <v>0.79111919068195535</v>
      </c>
      <c r="AL1999" s="17">
        <f t="shared" si="665"/>
        <v>0.79572708431718098</v>
      </c>
      <c r="AM1999" s="17">
        <f t="shared" si="666"/>
        <v>0.75642222007020354</v>
      </c>
      <c r="AN1999" s="17">
        <f t="shared" si="667"/>
        <v>0.84556282317470599</v>
      </c>
      <c r="AO1999" s="17">
        <f>INDEX($AN$10:$AN$2627,MATCH(C1999+1/24,$C$10:$C$2627,1))-INDEX($AN$10:$AN$2627,MATCH(C1999,$C$10:$C$2627,1))</f>
        <v>2.7514435748088317E-4</v>
      </c>
      <c r="AP1999" s="17">
        <f t="shared" si="668"/>
        <v>7.5642222007020354</v>
      </c>
      <c r="AQ1999" s="17">
        <f t="shared" si="669"/>
        <v>11.78285972931601</v>
      </c>
      <c r="AR1999" s="17">
        <f t="shared" si="670"/>
        <v>20.030785911132281</v>
      </c>
    </row>
    <row r="2000" spans="2:44" x14ac:dyDescent="0.25">
      <c r="B2000">
        <f>INDEX(RawData!$A$2:$A$1048576,MATCH(FmtData!$B$4+(ROW()-10),RawData!$A$2:$A$1048576,0))</f>
        <v>2392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30.053576388891</v>
      </c>
      <c r="D2000" s="47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000">
        <f>INDEX(RawData!D$2:D$1048576,MATCH(FmtData!$B$4+(ROW()-10),RawData!$A$2:$A$1048576,0))</f>
        <v>2905.23</v>
      </c>
      <c r="F2000">
        <f>INDEX(RawData!E$2:E$1048576,MATCH(FmtData!$B$4+(ROW()-10),RawData!$A$2:$A$1048576,0))</f>
        <v>7.1738299999999997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0400000000003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7</v>
      </c>
      <c r="K2000">
        <f>INDEX(RawData!J$2:J$1048576,MATCH(FmtData!$B$4+(ROW()-10),RawData!$A$2:$A$1048576,0))</f>
        <v>193.4</v>
      </c>
      <c r="L2000">
        <f>INDEX(RawData!K$2:K$1048576,MATCH(FmtData!$B$4+(ROW()-10),RawData!$A$2:$A$1048576,0))</f>
        <v>190.9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8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078</v>
      </c>
      <c r="Q2000">
        <f>INDEX(RawData!P$2:P$1048576,MATCH(FmtData!$B$4+(ROW()-10),RawData!$A$2:$A$1048576,0))</f>
        <v>236.80099999999999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1.5258799999999999E-2</v>
      </c>
      <c r="V2000">
        <f>INDEX(RawData!U$2:U$1048576,MATCH(FmtData!$B$4+(ROW()-10),RawData!$A$2:$A$1048576,0))</f>
        <v>0.152588</v>
      </c>
      <c r="W2000" s="8">
        <f t="shared" si="655"/>
        <v>0.13732920000000001</v>
      </c>
      <c r="X2000" s="8">
        <f t="shared" si="651"/>
        <v>-0.30214061999999992</v>
      </c>
      <c r="Y2000" s="8">
        <f t="shared" si="652"/>
        <v>-0.24831293999999998</v>
      </c>
      <c r="Z2000" s="8">
        <f t="shared" si="656"/>
        <v>10.194046135786381</v>
      </c>
      <c r="AA2000" s="8">
        <f t="shared" si="657"/>
        <v>10.140218455786382</v>
      </c>
      <c r="AB2000" s="8">
        <f t="shared" si="653"/>
        <v>10.167132295786381</v>
      </c>
      <c r="AC2000" s="6">
        <f t="shared" si="671"/>
        <v>-270.53200000000004</v>
      </c>
      <c r="AD2000" s="42">
        <f t="shared" si="658"/>
        <v>-28.337944256043613</v>
      </c>
      <c r="AE2000" s="15">
        <f t="shared" si="659"/>
        <v>30.315824901583369</v>
      </c>
      <c r="AF2000" s="15">
        <f t="shared" si="660"/>
        <v>25.007310087739484</v>
      </c>
      <c r="AG2000" s="15">
        <f t="shared" si="661"/>
        <v>72.356438453372107</v>
      </c>
      <c r="AH2000" s="15">
        <f t="shared" si="654"/>
        <v>-28.338167805455896</v>
      </c>
      <c r="AI2000" s="17">
        <f t="shared" si="662"/>
        <v>1.1775761713248323</v>
      </c>
      <c r="AJ2000" s="17">
        <f t="shared" si="663"/>
        <v>0.84519722736840419</v>
      </c>
      <c r="AK2000" s="17">
        <f t="shared" si="664"/>
        <v>0.79111919068195535</v>
      </c>
      <c r="AL2000" s="17">
        <f t="shared" si="665"/>
        <v>0.79572708431718098</v>
      </c>
      <c r="AM2000" s="17">
        <f t="shared" si="666"/>
        <v>0.75642222007020354</v>
      </c>
      <c r="AN2000" s="17">
        <f t="shared" si="667"/>
        <v>0.84519722736840419</v>
      </c>
      <c r="AO2000" s="17">
        <f>INDEX($AN$10:$AN$2627,MATCH(C2000+1/24,$C$10:$C$2627,1))-INDEX($AN$10:$AN$2627,MATCH(C2000,$C$10:$C$2627,1))</f>
        <v>6.4074016378268261E-4</v>
      </c>
      <c r="AP2000" s="17">
        <f t="shared" si="668"/>
        <v>7.5642222007020354</v>
      </c>
      <c r="AQ2000" s="17">
        <f t="shared" si="669"/>
        <v>11.775761713248322</v>
      </c>
      <c r="AR2000" s="17">
        <f t="shared" si="670"/>
        <v>20.030785911132281</v>
      </c>
    </row>
    <row r="2001" spans="2:44" x14ac:dyDescent="0.25">
      <c r="B2001">
        <f>INDEX(RawData!$A$2:$A$1048576,MATCH(FmtData!$B$4+(ROW()-10),RawData!$A$2:$A$1048576,0))</f>
        <v>2393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30.0547337963</v>
      </c>
      <c r="D2001" s="47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001">
        <f>INDEX(RawData!D$2:D$1048576,MATCH(FmtData!$B$4+(ROW()-10),RawData!$A$2:$A$1048576,0))</f>
        <v>2905.23</v>
      </c>
      <c r="F2001">
        <f>INDEX(RawData!E$2:E$1048576,MATCH(FmtData!$B$4+(ROW()-10),RawData!$A$2:$A$1048576,0))</f>
        <v>7.1738299999999997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7.5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95.5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2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36.30600000000001</v>
      </c>
      <c r="R2001">
        <f>INDEX(RawData!Q$2:Q$1048576,MATCH(FmtData!$B$4+(ROW()-10),RawData!$A$2:$A$1048576,0))</f>
        <v>2.4414100000000002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1.5258799999999999E-2</v>
      </c>
      <c r="V2001">
        <f>INDEX(RawData!U$2:U$1048576,MATCH(FmtData!$B$4+(ROW()-10),RawData!$A$2:$A$1048576,0))</f>
        <v>0.152588</v>
      </c>
      <c r="W2001" s="8">
        <f t="shared" si="655"/>
        <v>0.13732920000000001</v>
      </c>
      <c r="X2001" s="8">
        <f t="shared" si="651"/>
        <v>-0.30214061999999992</v>
      </c>
      <c r="Y2001" s="8">
        <f t="shared" si="652"/>
        <v>-0.24831293999999998</v>
      </c>
      <c r="Z2001" s="8">
        <f t="shared" si="656"/>
        <v>10.194046135786381</v>
      </c>
      <c r="AA2001" s="8">
        <f t="shared" si="657"/>
        <v>10.140218455786382</v>
      </c>
      <c r="AB2001" s="8">
        <f t="shared" si="653"/>
        <v>10.167132295786381</v>
      </c>
      <c r="AC2001" s="6">
        <f t="shared" si="671"/>
        <v>-271.02700000000004</v>
      </c>
      <c r="AD2001" s="42">
        <f t="shared" si="658"/>
        <v>-28.832944256043618</v>
      </c>
      <c r="AE2001" s="15">
        <f t="shared" si="659"/>
        <v>30.315824901583369</v>
      </c>
      <c r="AF2001" s="15">
        <f t="shared" si="660"/>
        <v>25.007310087739484</v>
      </c>
      <c r="AG2001" s="15">
        <f t="shared" si="661"/>
        <v>72.356438453372107</v>
      </c>
      <c r="AH2001" s="15">
        <f t="shared" si="654"/>
        <v>-28.833167805455901</v>
      </c>
      <c r="AI2001" s="17">
        <f t="shared" si="662"/>
        <v>1.1785234020366213</v>
      </c>
      <c r="AJ2001" s="17">
        <f t="shared" si="663"/>
        <v>0.84568508745328752</v>
      </c>
      <c r="AK2001" s="17">
        <f t="shared" si="664"/>
        <v>0.79111919068195535</v>
      </c>
      <c r="AL2001" s="17">
        <f t="shared" si="665"/>
        <v>0.79572708431718098</v>
      </c>
      <c r="AM2001" s="17">
        <f t="shared" si="666"/>
        <v>0.75642222007020354</v>
      </c>
      <c r="AN2001" s="17">
        <f t="shared" si="667"/>
        <v>0.84568508745328752</v>
      </c>
      <c r="AO2001" s="17">
        <f>INDEX($AN$10:$AN$2627,MATCH(C2001+1/24,$C$10:$C$2627,1))-INDEX($AN$10:$AN$2627,MATCH(C2001,$C$10:$C$2627,1))</f>
        <v>1.528800788993534E-4</v>
      </c>
      <c r="AP2001" s="17">
        <f t="shared" si="668"/>
        <v>7.5642222007020354</v>
      </c>
      <c r="AQ2001" s="17">
        <f t="shared" si="669"/>
        <v>11.785234020366213</v>
      </c>
      <c r="AR2001" s="17">
        <f t="shared" si="670"/>
        <v>20.030785911132281</v>
      </c>
    </row>
    <row r="2002" spans="2:44" x14ac:dyDescent="0.25">
      <c r="B2002">
        <f>INDEX(RawData!$A$2:$A$1048576,MATCH(FmtData!$B$4+(ROW()-10),RawData!$A$2:$A$1048576,0))</f>
        <v>2394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30.055902777778</v>
      </c>
      <c r="D2002" s="47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7.1738299999999997</v>
      </c>
      <c r="G2002">
        <f>INDEX(RawData!F$2:F$1048576,MATCH(FmtData!$B$4+(ROW()-10),RawData!$A$2:$A$1048576,0))</f>
        <v>-257.93900000000002</v>
      </c>
      <c r="H2002">
        <f>INDEX(RawData!G$2:G$1048576,MATCH(FmtData!$B$4+(ROW()-10),RawData!$A$2:$A$1048576,0))</f>
        <v>0.49980400000000003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5</v>
      </c>
      <c r="K2002">
        <f>INDEX(RawData!J$2:J$1048576,MATCH(FmtData!$B$4+(ROW()-10),RawData!$A$2:$A$1048576,0))</f>
        <v>196.5</v>
      </c>
      <c r="L2002">
        <f>INDEX(RawData!K$2:K$1048576,MATCH(FmtData!$B$4+(ROW()-10),RawData!$A$2:$A$1048576,0))</f>
        <v>196.6</v>
      </c>
      <c r="M2002">
        <f>INDEX(RawData!L$2:L$1048576,MATCH(FmtData!$B$4+(ROW()-10),RawData!$A$2:$A$1048576,0))</f>
        <v>22.9</v>
      </c>
      <c r="N2002">
        <f>INDEX(RawData!M$2:M$1048576,MATCH(FmtData!$B$4+(ROW()-10),RawData!$A$2:$A$1048576,0))</f>
        <v>21.9</v>
      </c>
      <c r="O2002">
        <f>INDEX(RawData!N$2:N$1048576,MATCH(FmtData!$B$4+(ROW()-10),RawData!$A$2:$A$1048576,0))</f>
        <v>171.6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6.800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1.5258799999999999E-2</v>
      </c>
      <c r="V2002">
        <f>INDEX(RawData!U$2:U$1048576,MATCH(FmtData!$B$4+(ROW()-10),RawData!$A$2:$A$1048576,0))</f>
        <v>0.152588</v>
      </c>
      <c r="W2002" s="8">
        <f t="shared" si="655"/>
        <v>0.13732920000000001</v>
      </c>
      <c r="X2002" s="8">
        <f t="shared" si="651"/>
        <v>-0.30214061999999992</v>
      </c>
      <c r="Y2002" s="8">
        <f t="shared" si="652"/>
        <v>-0.24831293999999998</v>
      </c>
      <c r="Z2002" s="8">
        <f t="shared" si="656"/>
        <v>10.194046135786381</v>
      </c>
      <c r="AA2002" s="8">
        <f t="shared" si="657"/>
        <v>10.140218455786382</v>
      </c>
      <c r="AB2002" s="8">
        <f t="shared" si="653"/>
        <v>10.167132295786381</v>
      </c>
      <c r="AC2002" s="6">
        <f t="shared" si="671"/>
        <v>-270.53200000000004</v>
      </c>
      <c r="AD2002" s="42">
        <f t="shared" si="658"/>
        <v>-28.337944256043613</v>
      </c>
      <c r="AE2002" s="15">
        <f t="shared" si="659"/>
        <v>30.315824901583369</v>
      </c>
      <c r="AF2002" s="15">
        <f t="shared" si="660"/>
        <v>25.007310087739484</v>
      </c>
      <c r="AG2002" s="15">
        <f t="shared" si="661"/>
        <v>72.356438453372107</v>
      </c>
      <c r="AH2002" s="15">
        <f t="shared" si="654"/>
        <v>-28.338167805455896</v>
      </c>
      <c r="AI2002" s="17">
        <f t="shared" si="662"/>
        <v>1.1775761713248323</v>
      </c>
      <c r="AJ2002" s="17">
        <f t="shared" si="663"/>
        <v>0.84519722736840419</v>
      </c>
      <c r="AK2002" s="17">
        <f t="shared" si="664"/>
        <v>0.79111919068195535</v>
      </c>
      <c r="AL2002" s="17">
        <f t="shared" si="665"/>
        <v>0.79572708431718098</v>
      </c>
      <c r="AM2002" s="17">
        <f t="shared" si="666"/>
        <v>0.75642222007020354</v>
      </c>
      <c r="AN2002" s="17">
        <f t="shared" si="667"/>
        <v>0.84519722736840419</v>
      </c>
      <c r="AO2002" s="17">
        <f>INDEX($AN$10:$AN$2627,MATCH(C2002+1/24,$C$10:$C$2627,1))-INDEX($AN$10:$AN$2627,MATCH(C2002,$C$10:$C$2627,1))</f>
        <v>7.4729573610488043E-4</v>
      </c>
      <c r="AP2002" s="17">
        <f t="shared" si="668"/>
        <v>7.5642222007020354</v>
      </c>
      <c r="AQ2002" s="17">
        <f t="shared" si="669"/>
        <v>11.775761713248322</v>
      </c>
      <c r="AR2002" s="17">
        <f t="shared" si="670"/>
        <v>20.017961707267283</v>
      </c>
    </row>
    <row r="2003" spans="2:44" x14ac:dyDescent="0.25">
      <c r="B2003">
        <f>INDEX(RawData!$A$2:$A$1048576,MATCH(FmtData!$B$4+(ROW()-10),RawData!$A$2:$A$1048576,0))</f>
        <v>2395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30.05704861111</v>
      </c>
      <c r="D2003" s="47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003">
        <f>INDEX(RawData!D$2:D$1048576,MATCH(FmtData!$B$4+(ROW()-10),RawData!$A$2:$A$1048576,0))</f>
        <v>2902.44</v>
      </c>
      <c r="F2003">
        <f>INDEX(RawData!E$2:E$1048576,MATCH(FmtData!$B$4+(ROW()-10),RawData!$A$2:$A$1048576,0))</f>
        <v>7.1738299999999997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0400000000003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8</v>
      </c>
      <c r="K2003">
        <f>INDEX(RawData!J$2:J$1048576,MATCH(FmtData!$B$4+(ROW()-10),RawData!$A$2:$A$1048576,0))</f>
        <v>194.2</v>
      </c>
      <c r="L2003">
        <f>INDEX(RawData!K$2:K$1048576,MATCH(FmtData!$B$4+(ROW()-10),RawData!$A$2:$A$1048576,0))</f>
        <v>189.8</v>
      </c>
      <c r="M2003">
        <f>INDEX(RawData!L$2:L$1048576,MATCH(FmtData!$B$4+(ROW()-10),RawData!$A$2:$A$1048576,0))</f>
        <v>22.9</v>
      </c>
      <c r="N2003">
        <f>INDEX(RawData!M$2:M$1048576,MATCH(FmtData!$B$4+(ROW()-10),RawData!$A$2:$A$1048576,0))</f>
        <v>21.8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6.30600000000001</v>
      </c>
      <c r="R2003">
        <f>INDEX(RawData!Q$2:Q$1048576,MATCH(FmtData!$B$4+(ROW()-10),RawData!$A$2:$A$1048576,0))</f>
        <v>1.8310500000000001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1.5258799999999999E-2</v>
      </c>
      <c r="V2003">
        <f>INDEX(RawData!U$2:U$1048576,MATCH(FmtData!$B$4+(ROW()-10),RawData!$A$2:$A$1048576,0))</f>
        <v>0.152588</v>
      </c>
      <c r="W2003" s="8">
        <f t="shared" si="655"/>
        <v>0.13732920000000001</v>
      </c>
      <c r="X2003" s="8">
        <f t="shared" si="651"/>
        <v>-0.30214061999999992</v>
      </c>
      <c r="Y2003" s="8">
        <f t="shared" si="652"/>
        <v>-0.24831293999999998</v>
      </c>
      <c r="Z2003" s="8">
        <f t="shared" si="656"/>
        <v>10.194046135786381</v>
      </c>
      <c r="AA2003" s="8">
        <f t="shared" si="657"/>
        <v>10.140218455786382</v>
      </c>
      <c r="AB2003" s="8">
        <f t="shared" si="653"/>
        <v>10.167132295786381</v>
      </c>
      <c r="AC2003" s="6">
        <f t="shared" si="671"/>
        <v>-271.02700000000004</v>
      </c>
      <c r="AD2003" s="42">
        <f t="shared" si="658"/>
        <v>-28.832944256043618</v>
      </c>
      <c r="AE2003" s="15">
        <f t="shared" si="659"/>
        <v>30.315824901583369</v>
      </c>
      <c r="AF2003" s="15">
        <f t="shared" si="660"/>
        <v>25.007310087739484</v>
      </c>
      <c r="AG2003" s="15">
        <f t="shared" si="661"/>
        <v>72.356438453372107</v>
      </c>
      <c r="AH2003" s="15">
        <f t="shared" si="654"/>
        <v>-28.833167805455901</v>
      </c>
      <c r="AI2003" s="17">
        <f t="shared" si="662"/>
        <v>1.1785234020366213</v>
      </c>
      <c r="AJ2003" s="17">
        <f t="shared" si="663"/>
        <v>0.84568508745328752</v>
      </c>
      <c r="AK2003" s="17">
        <f t="shared" si="664"/>
        <v>0.79111919068195535</v>
      </c>
      <c r="AL2003" s="17">
        <f t="shared" si="665"/>
        <v>0.79572708431718098</v>
      </c>
      <c r="AM2003" s="17">
        <f t="shared" si="666"/>
        <v>0.75642222007020354</v>
      </c>
      <c r="AN2003" s="17">
        <f t="shared" si="667"/>
        <v>0.84568508745328752</v>
      </c>
      <c r="AO2003" s="17">
        <f>INDEX($AN$10:$AN$2627,MATCH(C2003+1/24,$C$10:$C$2627,1))-INDEX($AN$10:$AN$2627,MATCH(C2003,$C$10:$C$2627,1))</f>
        <v>2.5943565122155121E-4</v>
      </c>
      <c r="AP2003" s="17">
        <f t="shared" si="668"/>
        <v>7.5642222007020354</v>
      </c>
      <c r="AQ2003" s="17">
        <f t="shared" si="669"/>
        <v>11.785234020366213</v>
      </c>
      <c r="AR2003" s="17">
        <f t="shared" si="670"/>
        <v>20.011549605334785</v>
      </c>
    </row>
    <row r="2004" spans="2:44" x14ac:dyDescent="0.25">
      <c r="B2004">
        <f>INDEX(RawData!$A$2:$A$1048576,MATCH(FmtData!$B$4+(ROW()-10),RawData!$A$2:$A$1048576,0))</f>
        <v>2396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30.058206018519</v>
      </c>
      <c r="D2004" s="47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004">
        <f>INDEX(RawData!D$2:D$1048576,MATCH(FmtData!$B$4+(ROW()-10),RawData!$A$2:$A$1048576,0))</f>
        <v>2903.37</v>
      </c>
      <c r="F2004">
        <f>INDEX(RawData!E$2:E$1048576,MATCH(FmtData!$B$4+(ROW()-10),RawData!$A$2:$A$1048576,0))</f>
        <v>7.1738299999999997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0400000000003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5.7</v>
      </c>
      <c r="K2004">
        <f>INDEX(RawData!J$2:J$1048576,MATCH(FmtData!$B$4+(ROW()-10),RawData!$A$2:$A$1048576,0))</f>
        <v>194.2</v>
      </c>
      <c r="L2004">
        <f>INDEX(RawData!K$2:K$1048576,MATCH(FmtData!$B$4+(ROW()-10),RawData!$A$2:$A$1048576,0))</f>
        <v>189.5</v>
      </c>
      <c r="M2004">
        <f>INDEX(RawData!L$2:L$1048576,MATCH(FmtData!$B$4+(ROW()-10),RawData!$A$2:$A$1048576,0))</f>
        <v>22.9</v>
      </c>
      <c r="N2004">
        <f>INDEX(RawData!M$2:M$1048576,MATCH(FmtData!$B$4+(ROW()-10),RawData!$A$2:$A$1048576,0))</f>
        <v>21.8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6.80099999999999</v>
      </c>
      <c r="R2004">
        <f>INDEX(RawData!Q$2:Q$1048576,MATCH(FmtData!$B$4+(ROW()-10),RawData!$A$2:$A$1048576,0))</f>
        <v>1.8310500000000001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1.5258799999999999E-2</v>
      </c>
      <c r="V2004">
        <f>INDEX(RawData!U$2:U$1048576,MATCH(FmtData!$B$4+(ROW()-10),RawData!$A$2:$A$1048576,0))</f>
        <v>0.152588</v>
      </c>
      <c r="W2004" s="8">
        <f t="shared" si="655"/>
        <v>0.13732920000000001</v>
      </c>
      <c r="X2004" s="8">
        <f t="shared" si="651"/>
        <v>-0.30214061999999992</v>
      </c>
      <c r="Y2004" s="8">
        <f t="shared" si="652"/>
        <v>-0.24831293999999998</v>
      </c>
      <c r="Z2004" s="8">
        <f t="shared" si="656"/>
        <v>10.194046135786381</v>
      </c>
      <c r="AA2004" s="8">
        <f t="shared" si="657"/>
        <v>10.140218455786382</v>
      </c>
      <c r="AB2004" s="8">
        <f t="shared" si="653"/>
        <v>10.167132295786381</v>
      </c>
      <c r="AC2004" s="6">
        <f t="shared" si="671"/>
        <v>-270.53200000000004</v>
      </c>
      <c r="AD2004" s="42">
        <f t="shared" si="658"/>
        <v>-28.337944256043613</v>
      </c>
      <c r="AE2004" s="15">
        <f t="shared" si="659"/>
        <v>30.315824901583369</v>
      </c>
      <c r="AF2004" s="15">
        <f t="shared" si="660"/>
        <v>25.007310087739484</v>
      </c>
      <c r="AG2004" s="15">
        <f t="shared" si="661"/>
        <v>72.356438453372107</v>
      </c>
      <c r="AH2004" s="15">
        <f t="shared" si="654"/>
        <v>-28.338167805455896</v>
      </c>
      <c r="AI2004" s="17">
        <f t="shared" si="662"/>
        <v>1.1775761713248323</v>
      </c>
      <c r="AJ2004" s="17">
        <f t="shared" si="663"/>
        <v>0.84519722736840419</v>
      </c>
      <c r="AK2004" s="17">
        <f t="shared" si="664"/>
        <v>0.79111919068195535</v>
      </c>
      <c r="AL2004" s="17">
        <f t="shared" si="665"/>
        <v>0.79572708431718098</v>
      </c>
      <c r="AM2004" s="17">
        <f t="shared" si="666"/>
        <v>0.75642222007020354</v>
      </c>
      <c r="AN2004" s="17">
        <f t="shared" si="667"/>
        <v>0.84519722736840419</v>
      </c>
      <c r="AO2004" s="17">
        <f>INDEX($AN$10:$AN$2627,MATCH(C2004+1/24,$C$10:$C$2627,1))-INDEX($AN$10:$AN$2627,MATCH(C2004,$C$10:$C$2627,1))</f>
        <v>9.7727098024968928E-4</v>
      </c>
      <c r="AP2004" s="17">
        <f t="shared" si="668"/>
        <v>7.5642222007020354</v>
      </c>
      <c r="AQ2004" s="17">
        <f t="shared" si="669"/>
        <v>11.775761713248322</v>
      </c>
      <c r="AR2004" s="17">
        <f t="shared" si="670"/>
        <v>20.017961707267283</v>
      </c>
    </row>
    <row r="2005" spans="2:44" x14ac:dyDescent="0.25">
      <c r="B2005">
        <f>INDEX(RawData!$A$2:$A$1048576,MATCH(FmtData!$B$4+(ROW()-10),RawData!$A$2:$A$1048576,0))</f>
        <v>2397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30.059363425928</v>
      </c>
      <c r="D2005" s="47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005">
        <f>INDEX(RawData!D$2:D$1048576,MATCH(FmtData!$B$4+(ROW()-10),RawData!$A$2:$A$1048576,0))</f>
        <v>2902.44</v>
      </c>
      <c r="F2005">
        <f>INDEX(RawData!E$2:E$1048576,MATCH(FmtData!$B$4+(ROW()-10),RawData!$A$2:$A$1048576,0))</f>
        <v>7.1738299999999997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5.3</v>
      </c>
      <c r="K2005">
        <f>INDEX(RawData!J$2:J$1048576,MATCH(FmtData!$B$4+(ROW()-10),RawData!$A$2:$A$1048576,0))</f>
        <v>195.7</v>
      </c>
      <c r="L2005">
        <f>INDEX(RawData!K$2:K$1048576,MATCH(FmtData!$B$4+(ROW()-10),RawData!$A$2:$A$1048576,0))</f>
        <v>193.9</v>
      </c>
      <c r="M2005">
        <f>INDEX(RawData!L$2:L$1048576,MATCH(FmtData!$B$4+(ROW()-10),RawData!$A$2:$A$1048576,0))</f>
        <v>22.9</v>
      </c>
      <c r="N2005">
        <f>INDEX(RawData!M$2:M$1048576,MATCH(FmtData!$B$4+(ROW()-10),RawData!$A$2:$A$1048576,0))</f>
        <v>21.8</v>
      </c>
      <c r="O2005">
        <f>INDEX(RawData!N$2:N$1048576,MATCH(FmtData!$B$4+(ROW()-10),RawData!$A$2:$A$1048576,0))</f>
        <v>171.5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6.30600000000001</v>
      </c>
      <c r="R2005">
        <f>INDEX(RawData!Q$2:Q$1048576,MATCH(FmtData!$B$4+(ROW()-10),RawData!$A$2:$A$1048576,0))</f>
        <v>1.8310500000000001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1.5258799999999999E-2</v>
      </c>
      <c r="V2005">
        <f>INDEX(RawData!U$2:U$1048576,MATCH(FmtData!$B$4+(ROW()-10),RawData!$A$2:$A$1048576,0))</f>
        <v>0.152588</v>
      </c>
      <c r="W2005" s="8">
        <f t="shared" si="655"/>
        <v>0.13732920000000001</v>
      </c>
      <c r="X2005" s="8">
        <f t="shared" si="651"/>
        <v>-0.30214061999999992</v>
      </c>
      <c r="Y2005" s="8">
        <f t="shared" si="652"/>
        <v>-0.24831293999999998</v>
      </c>
      <c r="Z2005" s="8">
        <f t="shared" si="656"/>
        <v>10.194046135786381</v>
      </c>
      <c r="AA2005" s="8">
        <f t="shared" si="657"/>
        <v>10.140218455786382</v>
      </c>
      <c r="AB2005" s="8">
        <f t="shared" si="653"/>
        <v>10.167132295786381</v>
      </c>
      <c r="AC2005" s="6">
        <f t="shared" si="671"/>
        <v>-271.02700000000004</v>
      </c>
      <c r="AD2005" s="42">
        <f t="shared" si="658"/>
        <v>-28.832944256043618</v>
      </c>
      <c r="AE2005" s="15">
        <f t="shared" si="659"/>
        <v>30.315824901583369</v>
      </c>
      <c r="AF2005" s="15">
        <f t="shared" si="660"/>
        <v>25.007310087739484</v>
      </c>
      <c r="AG2005" s="15">
        <f t="shared" si="661"/>
        <v>72.356438453372107</v>
      </c>
      <c r="AH2005" s="15">
        <f t="shared" si="654"/>
        <v>-28.833167805455901</v>
      </c>
      <c r="AI2005" s="17">
        <f t="shared" si="662"/>
        <v>1.1785234020366213</v>
      </c>
      <c r="AJ2005" s="17">
        <f t="shared" si="663"/>
        <v>0.84568508745328752</v>
      </c>
      <c r="AK2005" s="17">
        <f t="shared" si="664"/>
        <v>0.79111919068195535</v>
      </c>
      <c r="AL2005" s="17">
        <f t="shared" si="665"/>
        <v>0.79572708431718098</v>
      </c>
      <c r="AM2005" s="17">
        <f t="shared" si="666"/>
        <v>0.75642222007020354</v>
      </c>
      <c r="AN2005" s="17">
        <f t="shared" si="667"/>
        <v>0.84568508745328752</v>
      </c>
      <c r="AO2005" s="17">
        <f>INDEX($AN$10:$AN$2627,MATCH(C2005+1/24,$C$10:$C$2627,1))-INDEX($AN$10:$AN$2627,MATCH(C2005,$C$10:$C$2627,1))</f>
        <v>2.5943565122155121E-4</v>
      </c>
      <c r="AP2005" s="17">
        <f t="shared" si="668"/>
        <v>7.5642222007020354</v>
      </c>
      <c r="AQ2005" s="17">
        <f t="shared" si="669"/>
        <v>11.785234020366213</v>
      </c>
      <c r="AR2005" s="17">
        <f t="shared" si="670"/>
        <v>20.011549605334785</v>
      </c>
    </row>
    <row r="2006" spans="2:44" x14ac:dyDescent="0.25">
      <c r="B2006">
        <f>INDEX(RawData!$A$2:$A$1048576,MATCH(FmtData!$B$4+(ROW()-10),RawData!$A$2:$A$1048576,0))</f>
        <v>2398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30.060520833336</v>
      </c>
      <c r="D2006" s="47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006">
        <f>INDEX(RawData!D$2:D$1048576,MATCH(FmtData!$B$4+(ROW()-10),RawData!$A$2:$A$1048576,0))</f>
        <v>2901.19</v>
      </c>
      <c r="F2006">
        <f>INDEX(RawData!E$2:E$1048576,MATCH(FmtData!$B$4+(ROW()-10),RawData!$A$2:$A$1048576,0))</f>
        <v>7.1738299999999997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6.9</v>
      </c>
      <c r="K2006">
        <f>INDEX(RawData!J$2:J$1048576,MATCH(FmtData!$B$4+(ROW()-10),RawData!$A$2:$A$1048576,0))</f>
        <v>195.4</v>
      </c>
      <c r="L2006">
        <f>INDEX(RawData!K$2:K$1048576,MATCH(FmtData!$B$4+(ROW()-10),RawData!$A$2:$A$1048576,0))</f>
        <v>197.4</v>
      </c>
      <c r="M2006">
        <f>INDEX(RawData!L$2:L$1048576,MATCH(FmtData!$B$4+(ROW()-10),RawData!$A$2:$A$1048576,0))</f>
        <v>22.9</v>
      </c>
      <c r="N2006">
        <f>INDEX(RawData!M$2:M$1048576,MATCH(FmtData!$B$4+(ROW()-10),RawData!$A$2:$A$1048576,0))</f>
        <v>21.8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078</v>
      </c>
      <c r="Q2006">
        <f>INDEX(RawData!P$2:P$1048576,MATCH(FmtData!$B$4+(ROW()-10),RawData!$A$2:$A$1048576,0))</f>
        <v>236.800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1.5258799999999999E-2</v>
      </c>
      <c r="V2006">
        <f>INDEX(RawData!U$2:U$1048576,MATCH(FmtData!$B$4+(ROW()-10),RawData!$A$2:$A$1048576,0))</f>
        <v>0.152588</v>
      </c>
      <c r="W2006" s="8">
        <f t="shared" si="655"/>
        <v>0.13732920000000001</v>
      </c>
      <c r="X2006" s="8">
        <f t="shared" si="651"/>
        <v>-0.30214061999999992</v>
      </c>
      <c r="Y2006" s="8">
        <f t="shared" si="652"/>
        <v>-0.24831293999999998</v>
      </c>
      <c r="Z2006" s="8">
        <f t="shared" si="656"/>
        <v>10.194046135786381</v>
      </c>
      <c r="AA2006" s="8">
        <f t="shared" si="657"/>
        <v>10.140218455786382</v>
      </c>
      <c r="AB2006" s="8">
        <f t="shared" si="653"/>
        <v>10.167132295786381</v>
      </c>
      <c r="AC2006" s="6">
        <f t="shared" si="671"/>
        <v>-270.53200000000004</v>
      </c>
      <c r="AD2006" s="42">
        <f t="shared" si="658"/>
        <v>-28.337944256043613</v>
      </c>
      <c r="AE2006" s="15">
        <f t="shared" si="659"/>
        <v>30.315824901583369</v>
      </c>
      <c r="AF2006" s="15">
        <f t="shared" si="660"/>
        <v>25.007310087739484</v>
      </c>
      <c r="AG2006" s="15">
        <f t="shared" si="661"/>
        <v>72.356438453372107</v>
      </c>
      <c r="AH2006" s="15">
        <f t="shared" si="654"/>
        <v>-28.338167805455896</v>
      </c>
      <c r="AI2006" s="17">
        <f t="shared" si="662"/>
        <v>1.1775761713248323</v>
      </c>
      <c r="AJ2006" s="17">
        <f t="shared" si="663"/>
        <v>0.84519722736840419</v>
      </c>
      <c r="AK2006" s="17">
        <f t="shared" si="664"/>
        <v>0.79111919068195535</v>
      </c>
      <c r="AL2006" s="17">
        <f t="shared" si="665"/>
        <v>0.79572708431718098</v>
      </c>
      <c r="AM2006" s="17">
        <f t="shared" si="666"/>
        <v>0.75642222007020354</v>
      </c>
      <c r="AN2006" s="17">
        <f t="shared" si="667"/>
        <v>0.84519722736840419</v>
      </c>
      <c r="AO2006" s="17">
        <f>INDEX($AN$10:$AN$2627,MATCH(C2006+1/24,$C$10:$C$2627,1))-INDEX($AN$10:$AN$2627,MATCH(C2006,$C$10:$C$2627,1))</f>
        <v>7.4729573610488043E-4</v>
      </c>
      <c r="AP2006" s="17">
        <f t="shared" si="668"/>
        <v>7.5642222007020354</v>
      </c>
      <c r="AQ2006" s="17">
        <f t="shared" si="669"/>
        <v>11.775761713248322</v>
      </c>
      <c r="AR2006" s="17">
        <f t="shared" si="670"/>
        <v>20.002931188758847</v>
      </c>
    </row>
    <row r="2007" spans="2:44" x14ac:dyDescent="0.25">
      <c r="B2007">
        <f>INDEX(RawData!$A$2:$A$1048576,MATCH(FmtData!$B$4+(ROW()-10),RawData!$A$2:$A$1048576,0))</f>
        <v>2399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30.061678240738</v>
      </c>
      <c r="D2007" s="47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007">
        <f>INDEX(RawData!D$2:D$1048576,MATCH(FmtData!$B$4+(ROW()-10),RawData!$A$2:$A$1048576,0))</f>
        <v>2902.44</v>
      </c>
      <c r="F2007">
        <f>INDEX(RawData!E$2:E$1048576,MATCH(FmtData!$B$4+(ROW()-10),RawData!$A$2:$A$1048576,0))</f>
        <v>7.1738299999999997</v>
      </c>
      <c r="G2007">
        <f>INDEX(RawData!F$2:F$1048576,MATCH(FmtData!$B$4+(ROW()-10),RawData!$A$2:$A$1048576,0))</f>
        <v>-257.93900000000002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4.4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1.8</v>
      </c>
      <c r="M2007">
        <f>INDEX(RawData!L$2:L$1048576,MATCH(FmtData!$B$4+(ROW()-10),RawData!$A$2:$A$1048576,0))</f>
        <v>22.9</v>
      </c>
      <c r="N2007">
        <f>INDEX(RawData!M$2:M$1048576,MATCH(FmtData!$B$4+(ROW()-10),RawData!$A$2:$A$1048576,0))</f>
        <v>21.8</v>
      </c>
      <c r="O2007">
        <f>INDEX(RawData!N$2:N$1048576,MATCH(FmtData!$B$4+(ROW()-10),RawData!$A$2:$A$1048576,0))</f>
        <v>171.6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6.800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1.5258799999999999E-2</v>
      </c>
      <c r="V2007">
        <f>INDEX(RawData!U$2:U$1048576,MATCH(FmtData!$B$4+(ROW()-10),RawData!$A$2:$A$1048576,0))</f>
        <v>0.152588</v>
      </c>
      <c r="W2007" s="8">
        <f t="shared" si="655"/>
        <v>0.13732920000000001</v>
      </c>
      <c r="X2007" s="8">
        <f t="shared" si="651"/>
        <v>-0.30214061999999992</v>
      </c>
      <c r="Y2007" s="8">
        <f t="shared" si="652"/>
        <v>-0.24831293999999998</v>
      </c>
      <c r="Z2007" s="8">
        <f t="shared" si="656"/>
        <v>10.194046135786381</v>
      </c>
      <c r="AA2007" s="8">
        <f t="shared" si="657"/>
        <v>10.140218455786382</v>
      </c>
      <c r="AB2007" s="8">
        <f t="shared" si="653"/>
        <v>10.167132295786381</v>
      </c>
      <c r="AC2007" s="6">
        <f t="shared" si="671"/>
        <v>-270.53200000000004</v>
      </c>
      <c r="AD2007" s="42">
        <f t="shared" si="658"/>
        <v>-28.337944256043613</v>
      </c>
      <c r="AE2007" s="15">
        <f t="shared" si="659"/>
        <v>30.315824901583369</v>
      </c>
      <c r="AF2007" s="15">
        <f t="shared" si="660"/>
        <v>25.007310087739484</v>
      </c>
      <c r="AG2007" s="15">
        <f t="shared" si="661"/>
        <v>72.356438453372107</v>
      </c>
      <c r="AH2007" s="15">
        <f t="shared" si="654"/>
        <v>-28.338167805455896</v>
      </c>
      <c r="AI2007" s="17">
        <f t="shared" si="662"/>
        <v>1.1775761713248323</v>
      </c>
      <c r="AJ2007" s="17">
        <f t="shared" si="663"/>
        <v>0.84519722736840419</v>
      </c>
      <c r="AK2007" s="17">
        <f t="shared" si="664"/>
        <v>0.79111919068195535</v>
      </c>
      <c r="AL2007" s="17">
        <f t="shared" si="665"/>
        <v>0.79572708431718098</v>
      </c>
      <c r="AM2007" s="17">
        <f t="shared" si="666"/>
        <v>0.75642222007020354</v>
      </c>
      <c r="AN2007" s="17">
        <f t="shared" si="667"/>
        <v>0.84519722736840419</v>
      </c>
      <c r="AO2007" s="17">
        <f>INDEX($AN$10:$AN$2627,MATCH(C2007+1/24,$C$10:$C$2627,1))-INDEX($AN$10:$AN$2627,MATCH(C2007,$C$10:$C$2627,1))</f>
        <v>7.4729573610488043E-4</v>
      </c>
      <c r="AP2007" s="17">
        <f t="shared" si="668"/>
        <v>7.5642222007020354</v>
      </c>
      <c r="AQ2007" s="17">
        <f t="shared" si="669"/>
        <v>11.775761713248322</v>
      </c>
      <c r="AR2007" s="17">
        <f t="shared" si="670"/>
        <v>20.011549605334785</v>
      </c>
    </row>
    <row r="2008" spans="2:44" x14ac:dyDescent="0.25">
      <c r="B2008">
        <f>INDEX(RawData!$A$2:$A$1048576,MATCH(FmtData!$B$4+(ROW()-10),RawData!$A$2:$A$1048576,0))</f>
        <v>2400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30.062835648147</v>
      </c>
      <c r="D2008" s="47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008">
        <f>INDEX(RawData!D$2:D$1048576,MATCH(FmtData!$B$4+(ROW()-10),RawData!$A$2:$A$1048576,0))</f>
        <v>2902.44</v>
      </c>
      <c r="F2008">
        <f>INDEX(RawData!E$2:E$1048576,MATCH(FmtData!$B$4+(ROW()-10),RawData!$A$2:$A$1048576,0))</f>
        <v>7.1738299999999997</v>
      </c>
      <c r="G2008">
        <f>INDEX(RawData!F$2:F$1048576,MATCH(FmtData!$B$4+(ROW()-10),RawData!$A$2:$A$1048576,0))</f>
        <v>-257.93900000000002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7.5</v>
      </c>
      <c r="K2008">
        <f>INDEX(RawData!J$2:J$1048576,MATCH(FmtData!$B$4+(ROW()-10),RawData!$A$2:$A$1048576,0))</f>
        <v>194.9</v>
      </c>
      <c r="L2008">
        <f>INDEX(RawData!K$2:K$1048576,MATCH(FmtData!$B$4+(ROW()-10),RawData!$A$2:$A$1048576,0))</f>
        <v>189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8</v>
      </c>
      <c r="O2008">
        <f>INDEX(RawData!N$2:N$1048576,MATCH(FmtData!$B$4+(ROW()-10),RawData!$A$2:$A$1048576,0))</f>
        <v>171.4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6.66200000000001</v>
      </c>
      <c r="R2008">
        <f>INDEX(RawData!Q$2:Q$1048576,MATCH(FmtData!$B$4+(ROW()-10),RawData!$A$2:$A$1048576,0))</f>
        <v>2.4414100000000002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1.5258799999999999E-2</v>
      </c>
      <c r="V2008">
        <f>INDEX(RawData!U$2:U$1048576,MATCH(FmtData!$B$4+(ROW()-10),RawData!$A$2:$A$1048576,0))</f>
        <v>0.152588</v>
      </c>
      <c r="W2008" s="8">
        <f t="shared" si="655"/>
        <v>0.13732920000000001</v>
      </c>
      <c r="X2008" s="8">
        <f t="shared" si="651"/>
        <v>-0.30214061999999992</v>
      </c>
      <c r="Y2008" s="8">
        <f t="shared" si="652"/>
        <v>-0.24831293999999998</v>
      </c>
      <c r="Z2008" s="8">
        <f t="shared" si="656"/>
        <v>10.194046135786381</v>
      </c>
      <c r="AA2008" s="8">
        <f t="shared" si="657"/>
        <v>10.140218455786382</v>
      </c>
      <c r="AB2008" s="8">
        <f t="shared" si="653"/>
        <v>10.167132295786381</v>
      </c>
      <c r="AC2008" s="6">
        <f t="shared" si="671"/>
        <v>-270.67100000000005</v>
      </c>
      <c r="AD2008" s="42">
        <f t="shared" si="658"/>
        <v>-28.476944256043623</v>
      </c>
      <c r="AE2008" s="15">
        <f t="shared" si="659"/>
        <v>30.315824901583369</v>
      </c>
      <c r="AF2008" s="15">
        <f t="shared" si="660"/>
        <v>25.007310087739484</v>
      </c>
      <c r="AG2008" s="15">
        <f t="shared" si="661"/>
        <v>72.356438453372107</v>
      </c>
      <c r="AH2008" s="15">
        <f t="shared" si="654"/>
        <v>-28.477167805455906</v>
      </c>
      <c r="AI2008" s="17">
        <f t="shared" si="662"/>
        <v>1.1778420075739193</v>
      </c>
      <c r="AJ2008" s="17">
        <f t="shared" si="663"/>
        <v>0.84533416557565988</v>
      </c>
      <c r="AK2008" s="17">
        <f t="shared" si="664"/>
        <v>0.79111919068195535</v>
      </c>
      <c r="AL2008" s="17">
        <f t="shared" si="665"/>
        <v>0.79572708431718098</v>
      </c>
      <c r="AM2008" s="17">
        <f t="shared" si="666"/>
        <v>0.75642222007020354</v>
      </c>
      <c r="AN2008" s="17">
        <f t="shared" si="667"/>
        <v>0.84533416557565988</v>
      </c>
      <c r="AO2008" s="17">
        <f>INDEX($AN$10:$AN$2627,MATCH(C2008+1/24,$C$10:$C$2627,1))-INDEX($AN$10:$AN$2627,MATCH(C2008,$C$10:$C$2627,1))</f>
        <v>4.5842532686002357E-4</v>
      </c>
      <c r="AP2008" s="17">
        <f t="shared" si="668"/>
        <v>7.5642222007020354</v>
      </c>
      <c r="AQ2008" s="17">
        <f t="shared" si="669"/>
        <v>11.778420075739193</v>
      </c>
      <c r="AR2008" s="17">
        <f t="shared" si="670"/>
        <v>20.011549605334785</v>
      </c>
    </row>
    <row r="2009" spans="2:44" x14ac:dyDescent="0.25">
      <c r="B2009">
        <f>INDEX(RawData!$A$2:$A$1048576,MATCH(FmtData!$B$4+(ROW()-10),RawData!$A$2:$A$1048576,0))</f>
        <v>2401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30.063993055555</v>
      </c>
      <c r="D2009" s="47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009">
        <f>INDEX(RawData!D$2:D$1048576,MATCH(FmtData!$B$4+(ROW()-10),RawData!$A$2:$A$1048576,0))</f>
        <v>2902.44</v>
      </c>
      <c r="F2009">
        <f>INDEX(RawData!E$2:E$1048576,MATCH(FmtData!$B$4+(ROW()-10),RawData!$A$2:$A$1048576,0))</f>
        <v>7.1738299999999997</v>
      </c>
      <c r="G2009">
        <f>INDEX(RawData!F$2:F$1048576,MATCH(FmtData!$B$4+(ROW()-10),RawData!$A$2:$A$1048576,0))</f>
        <v>-257.93900000000002</v>
      </c>
      <c r="H2009">
        <f>INDEX(RawData!G$2:G$1048576,MATCH(FmtData!$B$4+(ROW()-10),RawData!$A$2:$A$1048576,0))</f>
        <v>0.49980400000000003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4.6</v>
      </c>
      <c r="K2009">
        <f>INDEX(RawData!J$2:J$1048576,MATCH(FmtData!$B$4+(ROW()-10),RawData!$A$2:$A$1048576,0))</f>
        <v>196.7</v>
      </c>
      <c r="L2009">
        <f>INDEX(RawData!K$2:K$1048576,MATCH(FmtData!$B$4+(ROW()-10),RawData!$A$2:$A$1048576,0))</f>
        <v>192.8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6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6.80099999999999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1.5258799999999999E-2</v>
      </c>
      <c r="V2009">
        <f>INDEX(RawData!U$2:U$1048576,MATCH(FmtData!$B$4+(ROW()-10),RawData!$A$2:$A$1048576,0))</f>
        <v>0.152588</v>
      </c>
      <c r="W2009" s="8">
        <f t="shared" si="655"/>
        <v>0.13732920000000001</v>
      </c>
      <c r="X2009" s="8">
        <f t="shared" si="651"/>
        <v>-0.30214061999999992</v>
      </c>
      <c r="Y2009" s="8">
        <f t="shared" si="652"/>
        <v>-0.24831293999999998</v>
      </c>
      <c r="Z2009" s="8">
        <f t="shared" si="656"/>
        <v>10.194046135786381</v>
      </c>
      <c r="AA2009" s="8">
        <f t="shared" si="657"/>
        <v>10.140218455786382</v>
      </c>
      <c r="AB2009" s="8">
        <f t="shared" si="653"/>
        <v>10.167132295786381</v>
      </c>
      <c r="AC2009" s="6">
        <f t="shared" si="671"/>
        <v>-270.53200000000004</v>
      </c>
      <c r="AD2009" s="42">
        <f t="shared" si="658"/>
        <v>-28.337944256043613</v>
      </c>
      <c r="AE2009" s="15">
        <f t="shared" si="659"/>
        <v>30.315824901583369</v>
      </c>
      <c r="AF2009" s="15">
        <f t="shared" si="660"/>
        <v>25.007310087739484</v>
      </c>
      <c r="AG2009" s="15">
        <f t="shared" si="661"/>
        <v>72.356438453372107</v>
      </c>
      <c r="AH2009" s="15">
        <f t="shared" si="654"/>
        <v>-28.338167805455896</v>
      </c>
      <c r="AI2009" s="17">
        <f t="shared" si="662"/>
        <v>1.1775761713248323</v>
      </c>
      <c r="AJ2009" s="17">
        <f t="shared" si="663"/>
        <v>0.84519722736840419</v>
      </c>
      <c r="AK2009" s="17">
        <f t="shared" si="664"/>
        <v>0.79111919068195535</v>
      </c>
      <c r="AL2009" s="17">
        <f t="shared" si="665"/>
        <v>0.79572708431718098</v>
      </c>
      <c r="AM2009" s="17">
        <f t="shared" si="666"/>
        <v>0.75642222007020354</v>
      </c>
      <c r="AN2009" s="17">
        <f t="shared" si="667"/>
        <v>0.84519722736840419</v>
      </c>
      <c r="AO2009" s="17">
        <f>INDEX($AN$10:$AN$2627,MATCH(C2009+1/24,$C$10:$C$2627,1))-INDEX($AN$10:$AN$2627,MATCH(C2009,$C$10:$C$2627,1))</f>
        <v>8.6967043150143475E-4</v>
      </c>
      <c r="AP2009" s="17">
        <f t="shared" si="668"/>
        <v>7.5642222007020354</v>
      </c>
      <c r="AQ2009" s="17">
        <f t="shared" si="669"/>
        <v>11.775761713248322</v>
      </c>
      <c r="AR2009" s="17">
        <f t="shared" si="670"/>
        <v>20.011549605334785</v>
      </c>
    </row>
    <row r="2010" spans="2:44" x14ac:dyDescent="0.25">
      <c r="B2010">
        <f>INDEX(RawData!$A$2:$A$1048576,MATCH(FmtData!$B$4+(ROW()-10),RawData!$A$2:$A$1048576,0))</f>
        <v>2402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30.065162037034</v>
      </c>
      <c r="D2010" s="47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010">
        <f>INDEX(RawData!D$2:D$1048576,MATCH(FmtData!$B$4+(ROW()-10),RawData!$A$2:$A$1048576,0))</f>
        <v>2905.23</v>
      </c>
      <c r="F2010">
        <f>INDEX(RawData!E$2:E$1048576,MATCH(FmtData!$B$4+(ROW()-10),RawData!$A$2:$A$1048576,0))</f>
        <v>7.1738299999999997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78600000000001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7.9</v>
      </c>
      <c r="K2010">
        <f>INDEX(RawData!J$2:J$1048576,MATCH(FmtData!$B$4+(ROW()-10),RawData!$A$2:$A$1048576,0))</f>
        <v>193.9</v>
      </c>
      <c r="L2010">
        <f>INDEX(RawData!K$2:K$1048576,MATCH(FmtData!$B$4+(ROW()-10),RawData!$A$2:$A$1048576,0))</f>
        <v>197.1</v>
      </c>
      <c r="M2010">
        <f>INDEX(RawData!L$2:L$1048576,MATCH(FmtData!$B$4+(ROW()-10),RawData!$A$2:$A$1048576,0))</f>
        <v>22.9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4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36.197</v>
      </c>
      <c r="R2010">
        <f>INDEX(RawData!Q$2:Q$1048576,MATCH(FmtData!$B$4+(ROW()-10),RawData!$A$2:$A$1048576,0))</f>
        <v>1.8310500000000001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1.2207000000000001E-2</v>
      </c>
      <c r="V2010">
        <f>INDEX(RawData!U$2:U$1048576,MATCH(FmtData!$B$4+(ROW()-10),RawData!$A$2:$A$1048576,0))</f>
        <v>0.152588</v>
      </c>
      <c r="W2010" s="8">
        <f t="shared" si="655"/>
        <v>0.14038100000000001</v>
      </c>
      <c r="X2010" s="8">
        <f t="shared" si="651"/>
        <v>-0.30214061999999992</v>
      </c>
      <c r="Y2010" s="8">
        <f t="shared" si="652"/>
        <v>-0.24831293999999998</v>
      </c>
      <c r="Z2010" s="8">
        <f t="shared" si="656"/>
        <v>10.194046135786381</v>
      </c>
      <c r="AA2010" s="8">
        <f t="shared" si="657"/>
        <v>10.140218455786382</v>
      </c>
      <c r="AB2010" s="8">
        <f t="shared" si="653"/>
        <v>10.167132295786381</v>
      </c>
      <c r="AC2010" s="6">
        <f t="shared" si="671"/>
        <v>-271.13600000000002</v>
      </c>
      <c r="AD2010" s="42">
        <f t="shared" si="658"/>
        <v>-28.941944256043598</v>
      </c>
      <c r="AE2010" s="15">
        <f t="shared" si="659"/>
        <v>30.315824901583369</v>
      </c>
      <c r="AF2010" s="15">
        <f t="shared" si="660"/>
        <v>25.007310087739484</v>
      </c>
      <c r="AG2010" s="15">
        <f t="shared" si="661"/>
        <v>72.356438453372107</v>
      </c>
      <c r="AH2010" s="15">
        <f t="shared" si="654"/>
        <v>-28.942167805455881</v>
      </c>
      <c r="AI2010" s="17">
        <f t="shared" si="662"/>
        <v>1.1787321889164355</v>
      </c>
      <c r="AJ2010" s="17">
        <f t="shared" si="663"/>
        <v>0.8457925909025199</v>
      </c>
      <c r="AK2010" s="17">
        <f t="shared" si="664"/>
        <v>0.79111919068195535</v>
      </c>
      <c r="AL2010" s="17">
        <f t="shared" si="665"/>
        <v>0.79572708431718098</v>
      </c>
      <c r="AM2010" s="17">
        <f t="shared" si="666"/>
        <v>0.75642222007020354</v>
      </c>
      <c r="AN2010" s="17">
        <f t="shared" si="667"/>
        <v>0.8457925909025199</v>
      </c>
      <c r="AO2010" s="17">
        <f>INDEX($AN$10:$AN$2627,MATCH(C2010+1/24,$C$10:$C$2627,1))-INDEX($AN$10:$AN$2627,MATCH(C2010,$C$10:$C$2627,1))</f>
        <v>2.7430689738572323E-4</v>
      </c>
      <c r="AP2010" s="17">
        <f t="shared" si="668"/>
        <v>7.5642222007020354</v>
      </c>
      <c r="AQ2010" s="17">
        <f t="shared" si="669"/>
        <v>11.787321889164355</v>
      </c>
      <c r="AR2010" s="17">
        <f t="shared" si="670"/>
        <v>20.030785911132281</v>
      </c>
    </row>
    <row r="2011" spans="2:44" x14ac:dyDescent="0.25">
      <c r="B2011">
        <f>INDEX(RawData!$A$2:$A$1048576,MATCH(FmtData!$B$4+(ROW()-10),RawData!$A$2:$A$1048576,0))</f>
        <v>2403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30.066307870373</v>
      </c>
      <c r="D2011" s="47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011">
        <f>INDEX(RawData!D$2:D$1048576,MATCH(FmtData!$B$4+(ROW()-10),RawData!$A$2:$A$1048576,0))</f>
        <v>2905.23</v>
      </c>
      <c r="F2011">
        <f>INDEX(RawData!E$2:E$1048576,MATCH(FmtData!$B$4+(ROW()-10),RawData!$A$2:$A$1048576,0))</f>
        <v>7.1738299999999997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80400000000003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5.6</v>
      </c>
      <c r="K2011">
        <f>INDEX(RawData!J$2:J$1048576,MATCH(FmtData!$B$4+(ROW()-10),RawData!$A$2:$A$1048576,0))</f>
        <v>194.2</v>
      </c>
      <c r="L2011">
        <f>INDEX(RawData!K$2:K$1048576,MATCH(FmtData!$B$4+(ROW()-10),RawData!$A$2:$A$1048576,0))</f>
        <v>194.3</v>
      </c>
      <c r="M2011">
        <f>INDEX(RawData!L$2:L$1048576,MATCH(FmtData!$B$4+(ROW()-10),RawData!$A$2:$A$1048576,0))</f>
        <v>22.9</v>
      </c>
      <c r="N2011">
        <f>INDEX(RawData!M$2:M$1048576,MATCH(FmtData!$B$4+(ROW()-10),RawData!$A$2:$A$1048576,0))</f>
        <v>21.8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6.80099999999999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1.5258799999999999E-2</v>
      </c>
      <c r="V2011">
        <f>INDEX(RawData!U$2:U$1048576,MATCH(FmtData!$B$4+(ROW()-10),RawData!$A$2:$A$1048576,0))</f>
        <v>0.152588</v>
      </c>
      <c r="W2011" s="8">
        <f t="shared" si="655"/>
        <v>0.13732920000000001</v>
      </c>
      <c r="X2011" s="8">
        <f t="shared" si="651"/>
        <v>-0.30214061999999992</v>
      </c>
      <c r="Y2011" s="8">
        <f t="shared" si="652"/>
        <v>-0.24831293999999998</v>
      </c>
      <c r="Z2011" s="8">
        <f t="shared" si="656"/>
        <v>10.194046135786381</v>
      </c>
      <c r="AA2011" s="8">
        <f t="shared" si="657"/>
        <v>10.140218455786382</v>
      </c>
      <c r="AB2011" s="8">
        <f t="shared" si="653"/>
        <v>10.167132295786381</v>
      </c>
      <c r="AC2011" s="6">
        <f t="shared" si="671"/>
        <v>-270.53200000000004</v>
      </c>
      <c r="AD2011" s="42">
        <f t="shared" si="658"/>
        <v>-28.337944256043613</v>
      </c>
      <c r="AE2011" s="15">
        <f t="shared" si="659"/>
        <v>30.315824901583369</v>
      </c>
      <c r="AF2011" s="15">
        <f t="shared" si="660"/>
        <v>25.007310087739484</v>
      </c>
      <c r="AG2011" s="15">
        <f t="shared" si="661"/>
        <v>72.356438453372107</v>
      </c>
      <c r="AH2011" s="15">
        <f t="shared" si="654"/>
        <v>-28.338167805455896</v>
      </c>
      <c r="AI2011" s="17">
        <f t="shared" si="662"/>
        <v>1.1775761713248323</v>
      </c>
      <c r="AJ2011" s="17">
        <f t="shared" si="663"/>
        <v>0.84519722736840419</v>
      </c>
      <c r="AK2011" s="17">
        <f t="shared" si="664"/>
        <v>0.79111919068195535</v>
      </c>
      <c r="AL2011" s="17">
        <f t="shared" si="665"/>
        <v>0.79572708431718098</v>
      </c>
      <c r="AM2011" s="17">
        <f t="shared" si="666"/>
        <v>0.75642222007020354</v>
      </c>
      <c r="AN2011" s="17">
        <f t="shared" si="667"/>
        <v>0.84519722736840419</v>
      </c>
      <c r="AO2011" s="17">
        <f>INDEX($AN$10:$AN$2627,MATCH(C2011+1/24,$C$10:$C$2627,1))-INDEX($AN$10:$AN$2627,MATCH(C2011,$C$10:$C$2627,1))</f>
        <v>8.6967043150143475E-4</v>
      </c>
      <c r="AP2011" s="17">
        <f t="shared" si="668"/>
        <v>7.5642222007020354</v>
      </c>
      <c r="AQ2011" s="17">
        <f t="shared" si="669"/>
        <v>11.775761713248322</v>
      </c>
      <c r="AR2011" s="17">
        <f t="shared" si="670"/>
        <v>20.030785911132281</v>
      </c>
    </row>
    <row r="2012" spans="2:44" x14ac:dyDescent="0.25">
      <c r="B2012">
        <f>INDEX(RawData!$A$2:$A$1048576,MATCH(FmtData!$B$4+(ROW()-10),RawData!$A$2:$A$1048576,0))</f>
        <v>2404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30.067465277774</v>
      </c>
      <c r="D2012" s="47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012">
        <f>INDEX(RawData!D$2:D$1048576,MATCH(FmtData!$B$4+(ROW()-10),RawData!$A$2:$A$1048576,0))</f>
        <v>2902.44</v>
      </c>
      <c r="F2012">
        <f>INDEX(RawData!E$2:E$1048576,MATCH(FmtData!$B$4+(ROW()-10),RawData!$A$2:$A$1048576,0))</f>
        <v>6.25</v>
      </c>
      <c r="G2012">
        <f>INDEX(RawData!F$2:F$1048576,MATCH(FmtData!$B$4+(ROW()-10),RawData!$A$2:$A$1048576,0))</f>
        <v>-257.93900000000002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5.5</v>
      </c>
      <c r="K2012">
        <f>INDEX(RawData!J$2:J$1048576,MATCH(FmtData!$B$4+(ROW()-10),RawData!$A$2:$A$1048576,0))</f>
        <v>195.7</v>
      </c>
      <c r="L2012">
        <f>INDEX(RawData!K$2:K$1048576,MATCH(FmtData!$B$4+(ROW()-10),RawData!$A$2:$A$1048576,0))</f>
        <v>188</v>
      </c>
      <c r="M2012">
        <f>INDEX(RawData!L$2:L$1048576,MATCH(FmtData!$B$4+(ROW()-10),RawData!$A$2:$A$1048576,0))</f>
        <v>22.9</v>
      </c>
      <c r="N2012">
        <f>INDEX(RawData!M$2:M$1048576,MATCH(FmtData!$B$4+(ROW()-10),RawData!$A$2:$A$1048576,0))</f>
        <v>21.8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19800000000001</v>
      </c>
      <c r="Q2012">
        <f>INDEX(RawData!P$2:P$1048576,MATCH(FmtData!$B$4+(ROW()-10),RawData!$A$2:$A$1048576,0))</f>
        <v>236.43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1.2207000000000001E-2</v>
      </c>
      <c r="V2012">
        <f>INDEX(RawData!U$2:U$1048576,MATCH(FmtData!$B$4+(ROW()-10),RawData!$A$2:$A$1048576,0))</f>
        <v>0.152588</v>
      </c>
      <c r="W2012" s="8">
        <f t="shared" si="655"/>
        <v>0.14038100000000001</v>
      </c>
      <c r="X2012" s="8">
        <f t="shared" si="651"/>
        <v>-0.30214061999999992</v>
      </c>
      <c r="Y2012" s="8">
        <f t="shared" si="652"/>
        <v>-0.24831293999999998</v>
      </c>
      <c r="Z2012" s="8">
        <f t="shared" si="656"/>
        <v>10.194046135786381</v>
      </c>
      <c r="AA2012" s="8">
        <f t="shared" si="657"/>
        <v>10.140218455786382</v>
      </c>
      <c r="AB2012" s="8">
        <f t="shared" si="653"/>
        <v>10.167132295786381</v>
      </c>
      <c r="AC2012" s="6">
        <f t="shared" si="671"/>
        <v>-270.90300000000002</v>
      </c>
      <c r="AD2012" s="42">
        <f t="shared" si="658"/>
        <v>-28.708944256043594</v>
      </c>
      <c r="AE2012" s="15">
        <f t="shared" si="659"/>
        <v>30.315824901583369</v>
      </c>
      <c r="AF2012" s="15">
        <f t="shared" si="660"/>
        <v>25.007310087739484</v>
      </c>
      <c r="AG2012" s="15">
        <f t="shared" si="661"/>
        <v>72.356438453372107</v>
      </c>
      <c r="AH2012" s="15">
        <f t="shared" si="654"/>
        <v>-28.709167805455877</v>
      </c>
      <c r="AI2012" s="17">
        <f t="shared" si="662"/>
        <v>1.1782859729316011</v>
      </c>
      <c r="AJ2012" s="17">
        <f t="shared" si="663"/>
        <v>0.84556282317470599</v>
      </c>
      <c r="AK2012" s="17">
        <f t="shared" si="664"/>
        <v>0.79111919068195535</v>
      </c>
      <c r="AL2012" s="17">
        <f t="shared" si="665"/>
        <v>0.79572708431718098</v>
      </c>
      <c r="AM2012" s="17">
        <f t="shared" si="666"/>
        <v>0.75642222007020354</v>
      </c>
      <c r="AN2012" s="17">
        <f t="shared" si="667"/>
        <v>0.84556282317470599</v>
      </c>
      <c r="AO2012" s="17">
        <f>INDEX($AN$10:$AN$2627,MATCH(C2012+1/24,$C$10:$C$2627,1))-INDEX($AN$10:$AN$2627,MATCH(C2012,$C$10:$C$2627,1))</f>
        <v>3.8169992980308098E-4</v>
      </c>
      <c r="AP2012" s="17">
        <f t="shared" si="668"/>
        <v>7.5642222007020354</v>
      </c>
      <c r="AQ2012" s="17">
        <f t="shared" si="669"/>
        <v>11.78285972931601</v>
      </c>
      <c r="AR2012" s="17">
        <f t="shared" si="670"/>
        <v>20.011549605334785</v>
      </c>
    </row>
    <row r="2013" spans="2:44" x14ac:dyDescent="0.25">
      <c r="B2013">
        <f>INDEX(RawData!$A$2:$A$1048576,MATCH(FmtData!$B$4+(ROW()-10),RawData!$A$2:$A$1048576,0))</f>
        <v>2405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30.06863425926</v>
      </c>
      <c r="D2013" s="47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013">
        <f>INDEX(RawData!D$2:D$1048576,MATCH(FmtData!$B$4+(ROW()-10),RawData!$A$2:$A$1048576,0))</f>
        <v>2901.19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69.125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9036299999999999E-3</v>
      </c>
      <c r="J2013">
        <f>INDEX(RawData!I$2:I$1048576,MATCH(FmtData!$B$4+(ROW()-10),RawData!$A$2:$A$1048576,0))</f>
        <v>196.5</v>
      </c>
      <c r="K2013">
        <f>INDEX(RawData!J$2:J$1048576,MATCH(FmtData!$B$4+(ROW()-10),RawData!$A$2:$A$1048576,0))</f>
        <v>195.8</v>
      </c>
      <c r="L2013">
        <f>INDEX(RawData!K$2:K$1048576,MATCH(FmtData!$B$4+(ROW()-10),RawData!$A$2:$A$1048576,0))</f>
        <v>190.5</v>
      </c>
      <c r="M2013">
        <f>INDEX(RawData!L$2:L$1048576,MATCH(FmtData!$B$4+(ROW()-10),RawData!$A$2:$A$1048576,0))</f>
        <v>22.9</v>
      </c>
      <c r="N2013">
        <f>INDEX(RawData!M$2:M$1048576,MATCH(FmtData!$B$4+(ROW()-10),RawData!$A$2:$A$1048576,0))</f>
        <v>21.8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19800000000001</v>
      </c>
      <c r="Q2013">
        <f>INDEX(RawData!P$2:P$1048576,MATCH(FmtData!$B$4+(ROW()-10),RawData!$A$2:$A$1048576,0))</f>
        <v>236.80099999999999</v>
      </c>
      <c r="R2013">
        <f>INDEX(RawData!Q$2:Q$1048576,MATCH(FmtData!$B$4+(ROW()-10),RawData!$A$2:$A$1048576,0))</f>
        <v>2.4414100000000002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1.5258799999999999E-2</v>
      </c>
      <c r="V2013">
        <f>INDEX(RawData!U$2:U$1048576,MATCH(FmtData!$B$4+(ROW()-10),RawData!$A$2:$A$1048576,0))</f>
        <v>0.152588</v>
      </c>
      <c r="W2013" s="8">
        <f t="shared" si="655"/>
        <v>0.13732920000000001</v>
      </c>
      <c r="X2013" s="8">
        <f t="shared" si="651"/>
        <v>-0.30214061999999992</v>
      </c>
      <c r="Y2013" s="8">
        <f t="shared" si="652"/>
        <v>-0.24831293999999998</v>
      </c>
      <c r="Z2013" s="8">
        <f t="shared" si="656"/>
        <v>10.194046135786381</v>
      </c>
      <c r="AA2013" s="8">
        <f t="shared" si="657"/>
        <v>10.140218455786382</v>
      </c>
      <c r="AB2013" s="8">
        <f t="shared" si="653"/>
        <v>10.167132295786381</v>
      </c>
      <c r="AC2013" s="6">
        <f t="shared" si="671"/>
        <v>-270.53200000000004</v>
      </c>
      <c r="AD2013" s="42">
        <f t="shared" si="658"/>
        <v>-28.337944256043613</v>
      </c>
      <c r="AE2013" s="15">
        <f t="shared" si="659"/>
        <v>30.315824901583369</v>
      </c>
      <c r="AF2013" s="15">
        <f t="shared" si="660"/>
        <v>25.007310087739484</v>
      </c>
      <c r="AG2013" s="15">
        <f t="shared" si="661"/>
        <v>72.356438453372107</v>
      </c>
      <c r="AH2013" s="15">
        <f t="shared" si="654"/>
        <v>-28.338167805455896</v>
      </c>
      <c r="AI2013" s="17">
        <f t="shared" si="662"/>
        <v>1.1775761713248323</v>
      </c>
      <c r="AJ2013" s="17">
        <f t="shared" si="663"/>
        <v>0.84519722736840419</v>
      </c>
      <c r="AK2013" s="17">
        <f t="shared" si="664"/>
        <v>0.79111919068195535</v>
      </c>
      <c r="AL2013" s="17">
        <f t="shared" si="665"/>
        <v>0.79572708431718098</v>
      </c>
      <c r="AM2013" s="17">
        <f t="shared" si="666"/>
        <v>0.75642222007020354</v>
      </c>
      <c r="AN2013" s="17">
        <f t="shared" si="667"/>
        <v>0.84519722736840419</v>
      </c>
      <c r="AO2013" s="17">
        <f>INDEX($AN$10:$AN$2627,MATCH(C2013+1/24,$C$10:$C$2627,1))-INDEX($AN$10:$AN$2627,MATCH(C2013,$C$10:$C$2627,1))</f>
        <v>8.6967043150143475E-4</v>
      </c>
      <c r="AP2013" s="17">
        <f t="shared" si="668"/>
        <v>7.5642222007020354</v>
      </c>
      <c r="AQ2013" s="17">
        <f t="shared" si="669"/>
        <v>11.775761713248322</v>
      </c>
      <c r="AR2013" s="17">
        <f t="shared" si="670"/>
        <v>20.002931188758847</v>
      </c>
    </row>
    <row r="2014" spans="2:44" x14ac:dyDescent="0.25">
      <c r="B2014">
        <f>INDEX(RawData!$A$2:$A$1048576,MATCH(FmtData!$B$4+(ROW()-10),RawData!$A$2:$A$1048576,0))</f>
        <v>2406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30.069780092592</v>
      </c>
      <c r="D2014" s="47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6.25</v>
      </c>
      <c r="G2014">
        <f>INDEX(RawData!F$2:F$1048576,MATCH(FmtData!$B$4+(ROW()-10),RawData!$A$2:$A$1048576,0))</f>
        <v>-269.125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71981E-3</v>
      </c>
      <c r="J2014">
        <f>INDEX(RawData!I$2:I$1048576,MATCH(FmtData!$B$4+(ROW()-10),RawData!$A$2:$A$1048576,0))</f>
        <v>194.2</v>
      </c>
      <c r="K2014">
        <f>INDEX(RawData!J$2:J$1048576,MATCH(FmtData!$B$4+(ROW()-10),RawData!$A$2:$A$1048576,0))</f>
        <v>193.6</v>
      </c>
      <c r="L2014">
        <f>INDEX(RawData!K$2:K$1048576,MATCH(FmtData!$B$4+(ROW()-10),RawData!$A$2:$A$1048576,0))</f>
        <v>195.2</v>
      </c>
      <c r="M2014">
        <f>INDEX(RawData!L$2:L$1048576,MATCH(FmtData!$B$4+(ROW()-10),RawData!$A$2:$A$1048576,0))</f>
        <v>22.9</v>
      </c>
      <c r="N2014">
        <f>INDEX(RawData!M$2:M$1048576,MATCH(FmtData!$B$4+(ROW()-10),RawData!$A$2:$A$1048576,0))</f>
        <v>21.8</v>
      </c>
      <c r="O2014">
        <f>INDEX(RawData!N$2:N$1048576,MATCH(FmtData!$B$4+(ROW()-10),RawData!$A$2:$A$1048576,0))</f>
        <v>171.6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6.53800000000001</v>
      </c>
      <c r="R2014">
        <f>INDEX(RawData!Q$2:Q$1048576,MATCH(FmtData!$B$4+(ROW()-10),RawData!$A$2:$A$1048576,0))</f>
        <v>1.8310500000000001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1.5258799999999999E-2</v>
      </c>
      <c r="V2014">
        <f>INDEX(RawData!U$2:U$1048576,MATCH(FmtData!$B$4+(ROW()-10),RawData!$A$2:$A$1048576,0))</f>
        <v>0.152588</v>
      </c>
      <c r="W2014" s="8">
        <f t="shared" si="655"/>
        <v>0.13732920000000001</v>
      </c>
      <c r="X2014" s="8">
        <f t="shared" si="651"/>
        <v>-0.30214061999999992</v>
      </c>
      <c r="Y2014" s="8">
        <f t="shared" si="652"/>
        <v>-0.24831293999999998</v>
      </c>
      <c r="Z2014" s="8">
        <f t="shared" si="656"/>
        <v>10.194046135786381</v>
      </c>
      <c r="AA2014" s="8">
        <f t="shared" si="657"/>
        <v>10.140218455786382</v>
      </c>
      <c r="AB2014" s="8">
        <f t="shared" si="653"/>
        <v>10.167132295786381</v>
      </c>
      <c r="AC2014" s="6">
        <f t="shared" si="671"/>
        <v>-270.79500000000002</v>
      </c>
      <c r="AD2014" s="42">
        <f t="shared" si="658"/>
        <v>-28.60094425604359</v>
      </c>
      <c r="AE2014" s="15">
        <f t="shared" si="659"/>
        <v>30.315824901583369</v>
      </c>
      <c r="AF2014" s="15">
        <f t="shared" si="660"/>
        <v>25.007310087739484</v>
      </c>
      <c r="AG2014" s="15">
        <f t="shared" si="661"/>
        <v>72.356438453372107</v>
      </c>
      <c r="AH2014" s="15">
        <f t="shared" si="654"/>
        <v>-28.601167805455873</v>
      </c>
      <c r="AI2014" s="17">
        <f t="shared" si="662"/>
        <v>1.1780792577732178</v>
      </c>
      <c r="AJ2014" s="17">
        <f t="shared" si="663"/>
        <v>0.84545636373284672</v>
      </c>
      <c r="AK2014" s="17">
        <f t="shared" si="664"/>
        <v>0.79111919068195535</v>
      </c>
      <c r="AL2014" s="17">
        <f t="shared" si="665"/>
        <v>0.79572708431718098</v>
      </c>
      <c r="AM2014" s="17">
        <f t="shared" si="666"/>
        <v>0.75642222007020354</v>
      </c>
      <c r="AN2014" s="17">
        <f t="shared" si="667"/>
        <v>0.84545636373284672</v>
      </c>
      <c r="AO2014" s="17">
        <f>INDEX($AN$10:$AN$2627,MATCH(C2014+1/24,$C$10:$C$2627,1))-INDEX($AN$10:$AN$2627,MATCH(C2014,$C$10:$C$2627,1))</f>
        <v>6.1053406705890989E-4</v>
      </c>
      <c r="AP2014" s="17">
        <f t="shared" si="668"/>
        <v>7.5642222007020354</v>
      </c>
      <c r="AQ2014" s="17">
        <f t="shared" si="669"/>
        <v>11.780792577732178</v>
      </c>
      <c r="AR2014" s="17">
        <f t="shared" si="670"/>
        <v>20.011549605334785</v>
      </c>
    </row>
    <row r="2015" spans="2:44" x14ac:dyDescent="0.25">
      <c r="B2015">
        <f>INDEX(RawData!$A$2:$A$1048576,MATCH(FmtData!$B$4+(ROW()-10),RawData!$A$2:$A$1048576,0))</f>
        <v>2407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30.070937500001</v>
      </c>
      <c r="D2015" s="47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015">
        <f>INDEX(RawData!D$2:D$1048576,MATCH(FmtData!$B$4+(ROW()-10),RawData!$A$2:$A$1048576,0))</f>
        <v>2904.3</v>
      </c>
      <c r="F2015">
        <f>INDEX(RawData!E$2:E$1048576,MATCH(FmtData!$B$4+(ROW()-10),RawData!$A$2:$A$1048576,0))</f>
        <v>7.1738299999999997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7.1</v>
      </c>
      <c r="K2015">
        <f>INDEX(RawData!J$2:J$1048576,MATCH(FmtData!$B$4+(ROW()-10),RawData!$A$2:$A$1048576,0))</f>
        <v>195.4</v>
      </c>
      <c r="L2015">
        <f>INDEX(RawData!K$2:K$1048576,MATCH(FmtData!$B$4+(ROW()-10),RawData!$A$2:$A$1048576,0))</f>
        <v>197.3</v>
      </c>
      <c r="M2015">
        <f>INDEX(RawData!L$2:L$1048576,MATCH(FmtData!$B$4+(ROW()-10),RawData!$A$2:$A$1048576,0))</f>
        <v>22.9</v>
      </c>
      <c r="N2015">
        <f>INDEX(RawData!M$2:M$1048576,MATCH(FmtData!$B$4+(ROW()-10),RawData!$A$2:$A$1048576,0))</f>
        <v>21.8</v>
      </c>
      <c r="O2015">
        <f>INDEX(RawData!N$2:N$1048576,MATCH(FmtData!$B$4+(ROW()-10),RawData!$A$2:$A$1048576,0))</f>
        <v>171.5</v>
      </c>
      <c r="P2015">
        <f>INDEX(RawData!O$2:O$1048576,MATCH(FmtData!$B$4+(ROW()-10),RawData!$A$2:$A$1048576,0))</f>
        <v>35.8078</v>
      </c>
      <c r="Q2015">
        <f>INDEX(RawData!P$2:P$1048576,MATCH(FmtData!$B$4+(ROW()-10),RawData!$A$2:$A$1048576,0))</f>
        <v>236.53800000000001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1.5258799999999999E-2</v>
      </c>
      <c r="V2015">
        <f>INDEX(RawData!U$2:U$1048576,MATCH(FmtData!$B$4+(ROW()-10),RawData!$A$2:$A$1048576,0))</f>
        <v>0.152588</v>
      </c>
      <c r="W2015" s="8">
        <f t="shared" si="655"/>
        <v>0.13732920000000001</v>
      </c>
      <c r="X2015" s="8">
        <f t="shared" si="651"/>
        <v>-0.30214061999999992</v>
      </c>
      <c r="Y2015" s="8">
        <f t="shared" si="652"/>
        <v>-0.24831293999999998</v>
      </c>
      <c r="Z2015" s="8">
        <f t="shared" si="656"/>
        <v>10.194046135786381</v>
      </c>
      <c r="AA2015" s="8">
        <f t="shared" si="657"/>
        <v>10.140218455786382</v>
      </c>
      <c r="AB2015" s="8">
        <f t="shared" si="653"/>
        <v>10.167132295786381</v>
      </c>
      <c r="AC2015" s="6">
        <f t="shared" si="671"/>
        <v>-270.79500000000002</v>
      </c>
      <c r="AD2015" s="42">
        <f t="shared" si="658"/>
        <v>-28.60094425604359</v>
      </c>
      <c r="AE2015" s="15">
        <f t="shared" si="659"/>
        <v>30.315824901583369</v>
      </c>
      <c r="AF2015" s="15">
        <f t="shared" si="660"/>
        <v>25.007310087739484</v>
      </c>
      <c r="AG2015" s="15">
        <f t="shared" si="661"/>
        <v>72.356438453372107</v>
      </c>
      <c r="AH2015" s="15">
        <f t="shared" si="654"/>
        <v>-28.601167805455873</v>
      </c>
      <c r="AI2015" s="17">
        <f t="shared" si="662"/>
        <v>1.1780792577732178</v>
      </c>
      <c r="AJ2015" s="17">
        <f t="shared" si="663"/>
        <v>0.84545636373284672</v>
      </c>
      <c r="AK2015" s="17">
        <f t="shared" si="664"/>
        <v>0.79111919068195535</v>
      </c>
      <c r="AL2015" s="17">
        <f t="shared" si="665"/>
        <v>0.79572708431718098</v>
      </c>
      <c r="AM2015" s="17">
        <f t="shared" si="666"/>
        <v>0.75642222007020354</v>
      </c>
      <c r="AN2015" s="17">
        <f t="shared" si="667"/>
        <v>0.84545636373284672</v>
      </c>
      <c r="AO2015" s="17">
        <f>INDEX($AN$10:$AN$2627,MATCH(C2015+1/24,$C$10:$C$2627,1))-INDEX($AN$10:$AN$2627,MATCH(C2015,$C$10:$C$2627,1))</f>
        <v>7.1813461580716442E-4</v>
      </c>
      <c r="AP2015" s="17">
        <f t="shared" si="668"/>
        <v>7.5642222007020354</v>
      </c>
      <c r="AQ2015" s="17">
        <f t="shared" si="669"/>
        <v>11.780792577732178</v>
      </c>
      <c r="AR2015" s="17">
        <f t="shared" si="670"/>
        <v>20.024373809199783</v>
      </c>
    </row>
    <row r="2016" spans="2:44" x14ac:dyDescent="0.25">
      <c r="B2016">
        <f>INDEX(RawData!$A$2:$A$1048576,MATCH(FmtData!$B$4+(ROW()-10),RawData!$A$2:$A$1048576,0))</f>
        <v>2408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30.072094907409</v>
      </c>
      <c r="D2016" s="47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016">
        <f>INDEX(RawData!D$2:D$1048576,MATCH(FmtData!$B$4+(ROW()-10),RawData!$A$2:$A$1048576,0))</f>
        <v>2902.44</v>
      </c>
      <c r="F2016">
        <f>INDEX(RawData!E$2:E$1048576,MATCH(FmtData!$B$4+(ROW()-10),RawData!$A$2:$A$1048576,0))</f>
        <v>7.1738299999999997</v>
      </c>
      <c r="G2016">
        <f>INDEX(RawData!F$2:F$1048576,MATCH(FmtData!$B$4+(ROW()-10),RawData!$A$2:$A$1048576,0))</f>
        <v>-269.125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4.2</v>
      </c>
      <c r="K2016">
        <f>INDEX(RawData!J$2:J$1048576,MATCH(FmtData!$B$4+(ROW()-10),RawData!$A$2:$A$1048576,0))</f>
        <v>196.3</v>
      </c>
      <c r="L2016">
        <f>INDEX(RawData!K$2:K$1048576,MATCH(FmtData!$B$4+(ROW()-10),RawData!$A$2:$A$1048576,0))</f>
        <v>190.3</v>
      </c>
      <c r="M2016">
        <f>INDEX(RawData!L$2:L$1048576,MATCH(FmtData!$B$4+(ROW()-10),RawData!$A$2:$A$1048576,0))</f>
        <v>22.9</v>
      </c>
      <c r="N2016">
        <f>INDEX(RawData!M$2:M$1048576,MATCH(FmtData!$B$4+(ROW()-10),RawData!$A$2:$A$1048576,0))</f>
        <v>21.8</v>
      </c>
      <c r="O2016">
        <f>INDEX(RawData!N$2:N$1048576,MATCH(FmtData!$B$4+(ROW()-10),RawData!$A$2:$A$1048576,0))</f>
        <v>171.6</v>
      </c>
      <c r="P2016">
        <f>INDEX(RawData!O$2:O$1048576,MATCH(FmtData!$B$4+(ROW()-10),RawData!$A$2:$A$1048576,0))</f>
        <v>35.8078</v>
      </c>
      <c r="Q2016">
        <f>INDEX(RawData!P$2:P$1048576,MATCH(FmtData!$B$4+(ROW()-10),RawData!$A$2:$A$1048576,0))</f>
        <v>236.66200000000001</v>
      </c>
      <c r="R2016">
        <f>INDEX(RawData!Q$2:Q$1048576,MATCH(FmtData!$B$4+(ROW()-10),RawData!$A$2:$A$1048576,0))</f>
        <v>2.4414100000000002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1.2207000000000001E-2</v>
      </c>
      <c r="V2016">
        <f>INDEX(RawData!U$2:U$1048576,MATCH(FmtData!$B$4+(ROW()-10),RawData!$A$2:$A$1048576,0))</f>
        <v>0.152588</v>
      </c>
      <c r="W2016" s="8">
        <f t="shared" si="655"/>
        <v>0.14038100000000001</v>
      </c>
      <c r="X2016" s="8">
        <f t="shared" si="651"/>
        <v>-0.30214061999999992</v>
      </c>
      <c r="Y2016" s="8">
        <f t="shared" si="652"/>
        <v>-0.24831293999999998</v>
      </c>
      <c r="Z2016" s="8">
        <f t="shared" si="656"/>
        <v>10.194046135786381</v>
      </c>
      <c r="AA2016" s="8">
        <f t="shared" si="657"/>
        <v>10.140218455786382</v>
      </c>
      <c r="AB2016" s="8">
        <f t="shared" si="653"/>
        <v>10.167132295786381</v>
      </c>
      <c r="AC2016" s="6">
        <f t="shared" si="671"/>
        <v>-270.67100000000005</v>
      </c>
      <c r="AD2016" s="42">
        <f t="shared" si="658"/>
        <v>-28.476944256043623</v>
      </c>
      <c r="AE2016" s="15">
        <f t="shared" si="659"/>
        <v>30.315824901583369</v>
      </c>
      <c r="AF2016" s="15">
        <f t="shared" si="660"/>
        <v>25.007310087739484</v>
      </c>
      <c r="AG2016" s="15">
        <f t="shared" si="661"/>
        <v>72.356438453372107</v>
      </c>
      <c r="AH2016" s="15">
        <f t="shared" si="654"/>
        <v>-28.477167805455906</v>
      </c>
      <c r="AI2016" s="17">
        <f t="shared" si="662"/>
        <v>1.1778420075739193</v>
      </c>
      <c r="AJ2016" s="17">
        <f t="shared" si="663"/>
        <v>0.84533416557565988</v>
      </c>
      <c r="AK2016" s="17">
        <f t="shared" si="664"/>
        <v>0.79111919068195535</v>
      </c>
      <c r="AL2016" s="17">
        <f t="shared" si="665"/>
        <v>0.79572708431718098</v>
      </c>
      <c r="AM2016" s="17">
        <f t="shared" si="666"/>
        <v>0.75642222007020354</v>
      </c>
      <c r="AN2016" s="17">
        <f t="shared" si="667"/>
        <v>0.84533416557565988</v>
      </c>
      <c r="AO2016" s="17">
        <f>INDEX($AN$10:$AN$2627,MATCH(C2016+1/24,$C$10:$C$2627,1))-INDEX($AN$10:$AN$2627,MATCH(C2016,$C$10:$C$2627,1))</f>
        <v>5.0380195652699467E-4</v>
      </c>
      <c r="AP2016" s="17">
        <f t="shared" si="668"/>
        <v>7.5642222007020354</v>
      </c>
      <c r="AQ2016" s="17">
        <f t="shared" si="669"/>
        <v>11.778420075739193</v>
      </c>
      <c r="AR2016" s="17">
        <f t="shared" si="670"/>
        <v>20.011549605334785</v>
      </c>
    </row>
    <row r="2017" spans="2:44" x14ac:dyDescent="0.25">
      <c r="B2017">
        <f>INDEX(RawData!$A$2:$A$1048576,MATCH(FmtData!$B$4+(ROW()-10),RawData!$A$2:$A$1048576,0))</f>
        <v>2409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30.073252314818</v>
      </c>
      <c r="D2017" s="47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017">
        <f>INDEX(RawData!D$2:D$1048576,MATCH(FmtData!$B$4+(ROW()-10),RawData!$A$2:$A$1048576,0))</f>
        <v>2902.44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7.5</v>
      </c>
      <c r="K2017">
        <f>INDEX(RawData!J$2:J$1048576,MATCH(FmtData!$B$4+(ROW()-10),RawData!$A$2:$A$1048576,0))</f>
        <v>194.2</v>
      </c>
      <c r="L2017">
        <f>INDEX(RawData!K$2:K$1048576,MATCH(FmtData!$B$4+(ROW()-10),RawData!$A$2:$A$1048576,0))</f>
        <v>189.1</v>
      </c>
      <c r="M2017">
        <f>INDEX(RawData!L$2:L$1048576,MATCH(FmtData!$B$4+(ROW()-10),RawData!$A$2:$A$1048576,0))</f>
        <v>22.9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4</v>
      </c>
      <c r="P2017">
        <f>INDEX(RawData!O$2:O$1048576,MATCH(FmtData!$B$4+(ROW()-10),RawData!$A$2:$A$1048576,0))</f>
        <v>35.819800000000001</v>
      </c>
      <c r="Q2017">
        <f>INDEX(RawData!P$2:P$1048576,MATCH(FmtData!$B$4+(ROW()-10),RawData!$A$2:$A$1048576,0))</f>
        <v>236.43</v>
      </c>
      <c r="R2017">
        <f>INDEX(RawData!Q$2:Q$1048576,MATCH(FmtData!$B$4+(ROW()-10),RawData!$A$2:$A$1048576,0))</f>
        <v>1.8310500000000001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1.5258799999999999E-2</v>
      </c>
      <c r="V2017">
        <f>INDEX(RawData!U$2:U$1048576,MATCH(FmtData!$B$4+(ROW()-10),RawData!$A$2:$A$1048576,0))</f>
        <v>0.152588</v>
      </c>
      <c r="W2017" s="8">
        <f t="shared" si="655"/>
        <v>0.13732920000000001</v>
      </c>
      <c r="X2017" s="8">
        <f t="shared" si="651"/>
        <v>-0.30214061999999992</v>
      </c>
      <c r="Y2017" s="8">
        <f t="shared" si="652"/>
        <v>-0.24831293999999998</v>
      </c>
      <c r="Z2017" s="8">
        <f t="shared" si="656"/>
        <v>10.194046135786381</v>
      </c>
      <c r="AA2017" s="8">
        <f t="shared" si="657"/>
        <v>10.140218455786382</v>
      </c>
      <c r="AB2017" s="8">
        <f t="shared" si="653"/>
        <v>10.167132295786381</v>
      </c>
      <c r="AC2017" s="6">
        <f t="shared" si="671"/>
        <v>-270.90300000000002</v>
      </c>
      <c r="AD2017" s="42">
        <f t="shared" si="658"/>
        <v>-28.708944256043594</v>
      </c>
      <c r="AE2017" s="15">
        <f t="shared" si="659"/>
        <v>30.315824901583369</v>
      </c>
      <c r="AF2017" s="15">
        <f t="shared" si="660"/>
        <v>25.007310087739484</v>
      </c>
      <c r="AG2017" s="15">
        <f t="shared" si="661"/>
        <v>72.356438453372107</v>
      </c>
      <c r="AH2017" s="15">
        <f t="shared" si="654"/>
        <v>-28.709167805455877</v>
      </c>
      <c r="AI2017" s="17">
        <f t="shared" si="662"/>
        <v>1.1782859729316011</v>
      </c>
      <c r="AJ2017" s="17">
        <f t="shared" si="663"/>
        <v>0.84556282317470599</v>
      </c>
      <c r="AK2017" s="17">
        <f t="shared" si="664"/>
        <v>0.79111919068195535</v>
      </c>
      <c r="AL2017" s="17">
        <f t="shared" si="665"/>
        <v>0.79572708431718098</v>
      </c>
      <c r="AM2017" s="17">
        <f t="shared" si="666"/>
        <v>0.75642222007020354</v>
      </c>
      <c r="AN2017" s="17">
        <f t="shared" si="667"/>
        <v>0.84556282317470599</v>
      </c>
      <c r="AO2017" s="17">
        <f>INDEX($AN$10:$AN$2627,MATCH(C2017+1/24,$C$10:$C$2627,1))-INDEX($AN$10:$AN$2627,MATCH(C2017,$C$10:$C$2627,1))</f>
        <v>8.862298874116048E-4</v>
      </c>
      <c r="AP2017" s="17">
        <f t="shared" si="668"/>
        <v>7.5642222007020354</v>
      </c>
      <c r="AQ2017" s="17">
        <f t="shared" si="669"/>
        <v>11.78285972931601</v>
      </c>
      <c r="AR2017" s="17">
        <f t="shared" si="670"/>
        <v>20.011549605334785</v>
      </c>
    </row>
    <row r="2018" spans="2:44" x14ac:dyDescent="0.25">
      <c r="B2018">
        <f>INDEX(RawData!$A$2:$A$1048576,MATCH(FmtData!$B$4+(ROW()-10),RawData!$A$2:$A$1048576,0))</f>
        <v>2410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30.074421296296</v>
      </c>
      <c r="D2018" s="47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4.7</v>
      </c>
      <c r="K2018">
        <f>INDEX(RawData!J$2:J$1048576,MATCH(FmtData!$B$4+(ROW()-10),RawData!$A$2:$A$1048576,0))</f>
        <v>194.1</v>
      </c>
      <c r="L2018">
        <f>INDEX(RawData!K$2:K$1048576,MATCH(FmtData!$B$4+(ROW()-10),RawData!$A$2:$A$1048576,0))</f>
        <v>193.4</v>
      </c>
      <c r="M2018">
        <f>INDEX(RawData!L$2:L$1048576,MATCH(FmtData!$B$4+(ROW()-10),RawData!$A$2:$A$1048576,0))</f>
        <v>22.9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6</v>
      </c>
      <c r="P2018">
        <f>INDEX(RawData!O$2:O$1048576,MATCH(FmtData!$B$4+(ROW()-10),RawData!$A$2:$A$1048576,0))</f>
        <v>35.819800000000001</v>
      </c>
      <c r="Q2018">
        <f>INDEX(RawData!P$2:P$1048576,MATCH(FmtData!$B$4+(ROW()-10),RawData!$A$2:$A$1048576,0))</f>
        <v>236.6930000000000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1.5258799999999999E-2</v>
      </c>
      <c r="V2018">
        <f>INDEX(RawData!U$2:U$1048576,MATCH(FmtData!$B$4+(ROW()-10),RawData!$A$2:$A$1048576,0))</f>
        <v>0.152588</v>
      </c>
      <c r="W2018" s="8">
        <f t="shared" si="655"/>
        <v>0.13732920000000001</v>
      </c>
      <c r="X2018" s="8">
        <f t="shared" si="651"/>
        <v>-0.30214061999999992</v>
      </c>
      <c r="Y2018" s="8">
        <f t="shared" si="652"/>
        <v>-0.24831293999999998</v>
      </c>
      <c r="Z2018" s="8">
        <f t="shared" si="656"/>
        <v>10.194046135786381</v>
      </c>
      <c r="AA2018" s="8">
        <f t="shared" si="657"/>
        <v>10.140218455786382</v>
      </c>
      <c r="AB2018" s="8">
        <f t="shared" si="653"/>
        <v>10.167132295786381</v>
      </c>
      <c r="AC2018" s="6">
        <f t="shared" si="671"/>
        <v>-270.64</v>
      </c>
      <c r="AD2018" s="42">
        <f t="shared" si="658"/>
        <v>-28.44594425604356</v>
      </c>
      <c r="AE2018" s="15">
        <f t="shared" si="659"/>
        <v>30.315824901583369</v>
      </c>
      <c r="AF2018" s="15">
        <f t="shared" si="660"/>
        <v>25.007310087739484</v>
      </c>
      <c r="AG2018" s="15">
        <f t="shared" si="661"/>
        <v>72.356438453372107</v>
      </c>
      <c r="AH2018" s="15">
        <f t="shared" si="654"/>
        <v>-28.446167805455843</v>
      </c>
      <c r="AI2018" s="17">
        <f t="shared" si="662"/>
        <v>1.1777827099543356</v>
      </c>
      <c r="AJ2018" s="17">
        <f t="shared" si="663"/>
        <v>0.84530362155551608</v>
      </c>
      <c r="AK2018" s="17">
        <f t="shared" si="664"/>
        <v>0.79111919068195535</v>
      </c>
      <c r="AL2018" s="17">
        <f t="shared" si="665"/>
        <v>0.79572708431718098</v>
      </c>
      <c r="AM2018" s="17">
        <f t="shared" si="666"/>
        <v>0.75642222007020354</v>
      </c>
      <c r="AN2018" s="17">
        <f t="shared" si="667"/>
        <v>0.84530362155551608</v>
      </c>
      <c r="AO2018" s="17">
        <f>INDEX($AN$10:$AN$2627,MATCH(C2018+1/24,$C$10:$C$2627,1))-INDEX($AN$10:$AN$2627,MATCH(C2018,$C$10:$C$2627,1))</f>
        <v>6.4090154899298923E-4</v>
      </c>
      <c r="AP2018" s="17">
        <f t="shared" si="668"/>
        <v>7.5642222007020354</v>
      </c>
      <c r="AQ2018" s="17">
        <f t="shared" si="669"/>
        <v>11.777827099543357</v>
      </c>
      <c r="AR2018" s="17">
        <f t="shared" si="670"/>
        <v>20.024373809199783</v>
      </c>
    </row>
    <row r="2019" spans="2:44" x14ac:dyDescent="0.25">
      <c r="B2019">
        <f>INDEX(RawData!$A$2:$A$1048576,MATCH(FmtData!$B$4+(ROW()-10),RawData!$A$2:$A$1048576,0))</f>
        <v>2411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30.075567129628</v>
      </c>
      <c r="D2019" s="47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019">
        <f>INDEX(RawData!D$2:D$1048576,MATCH(FmtData!$B$4+(ROW()-10),RawData!$A$2:$A$1048576,0))</f>
        <v>2905.23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57.93900000000002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9036299999999999E-3</v>
      </c>
      <c r="J2019">
        <f>INDEX(RawData!I$2:I$1048576,MATCH(FmtData!$B$4+(ROW()-10),RawData!$A$2:$A$1048576,0))</f>
        <v>197.7</v>
      </c>
      <c r="K2019">
        <f>INDEX(RawData!J$2:J$1048576,MATCH(FmtData!$B$4+(ROW()-10),RawData!$A$2:$A$1048576,0))</f>
        <v>196</v>
      </c>
      <c r="L2019">
        <f>INDEX(RawData!K$2:K$1048576,MATCH(FmtData!$B$4+(ROW()-10),RawData!$A$2:$A$1048576,0))</f>
        <v>197.5</v>
      </c>
      <c r="M2019">
        <f>INDEX(RawData!L$2:L$1048576,MATCH(FmtData!$B$4+(ROW()-10),RawData!$A$2:$A$1048576,0))</f>
        <v>22.9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078</v>
      </c>
      <c r="Q2019">
        <f>INDEX(RawData!P$2:P$1048576,MATCH(FmtData!$B$4+(ROW()-10),RawData!$A$2:$A$1048576,0))</f>
        <v>236.07400000000001</v>
      </c>
      <c r="R2019">
        <f>INDEX(RawData!Q$2:Q$1048576,MATCH(FmtData!$B$4+(ROW()-10),RawData!$A$2:$A$1048576,0))</f>
        <v>1.8310500000000001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1.2207000000000001E-2</v>
      </c>
      <c r="V2019">
        <f>INDEX(RawData!U$2:U$1048576,MATCH(FmtData!$B$4+(ROW()-10),RawData!$A$2:$A$1048576,0))</f>
        <v>0.152588</v>
      </c>
      <c r="W2019" s="8">
        <f t="shared" si="655"/>
        <v>0.14038100000000001</v>
      </c>
      <c r="X2019" s="8">
        <f t="shared" si="651"/>
        <v>-0.30214061999999992</v>
      </c>
      <c r="Y2019" s="8">
        <f t="shared" si="652"/>
        <v>-0.24831293999999998</v>
      </c>
      <c r="Z2019" s="8">
        <f t="shared" si="656"/>
        <v>10.194046135786381</v>
      </c>
      <c r="AA2019" s="8">
        <f t="shared" si="657"/>
        <v>10.140218455786382</v>
      </c>
      <c r="AB2019" s="8">
        <f t="shared" si="653"/>
        <v>10.167132295786381</v>
      </c>
      <c r="AC2019" s="6">
        <f t="shared" si="671"/>
        <v>-271.25900000000001</v>
      </c>
      <c r="AD2019" s="42">
        <f t="shared" si="658"/>
        <v>-29.064944256043589</v>
      </c>
      <c r="AE2019" s="15">
        <f t="shared" si="659"/>
        <v>30.315824901583369</v>
      </c>
      <c r="AF2019" s="15">
        <f t="shared" si="660"/>
        <v>25.007310087739484</v>
      </c>
      <c r="AG2019" s="15">
        <f t="shared" si="661"/>
        <v>72.356438453372107</v>
      </c>
      <c r="AH2019" s="15">
        <f t="shared" si="654"/>
        <v>-29.065167805455872</v>
      </c>
      <c r="AI2019" s="17">
        <f t="shared" si="662"/>
        <v>1.1789678813174245</v>
      </c>
      <c r="AJ2019" s="17">
        <f t="shared" si="663"/>
        <v>0.84591393496177714</v>
      </c>
      <c r="AK2019" s="17">
        <f t="shared" si="664"/>
        <v>0.79111919068195535</v>
      </c>
      <c r="AL2019" s="17">
        <f t="shared" si="665"/>
        <v>0.79572708431718098</v>
      </c>
      <c r="AM2019" s="17">
        <f t="shared" si="666"/>
        <v>0.75642222007020354</v>
      </c>
      <c r="AN2019" s="17">
        <f t="shared" si="667"/>
        <v>0.84591393496177714</v>
      </c>
      <c r="AO2019" s="17">
        <f>INDEX($AN$10:$AN$2627,MATCH(C2019+1/24,$C$10:$C$2627,1))-INDEX($AN$10:$AN$2627,MATCH(C2019,$C$10:$C$2627,1))</f>
        <v>3.0588142731935442E-5</v>
      </c>
      <c r="AP2019" s="17">
        <f t="shared" si="668"/>
        <v>7.5642222007020354</v>
      </c>
      <c r="AQ2019" s="17">
        <f t="shared" si="669"/>
        <v>11.789678813174245</v>
      </c>
      <c r="AR2019" s="17">
        <f t="shared" si="670"/>
        <v>20.030785911132281</v>
      </c>
    </row>
    <row r="2020" spans="2:44" x14ac:dyDescent="0.25">
      <c r="B2020">
        <f>INDEX(RawData!$A$2:$A$1048576,MATCH(FmtData!$B$4+(ROW()-10),RawData!$A$2:$A$1048576,0))</f>
        <v>2412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30.076724537037</v>
      </c>
      <c r="D2020" s="47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020">
        <f>INDEX(RawData!D$2:D$1048576,MATCH(FmtData!$B$4+(ROW()-10),RawData!$A$2:$A$1048576,0))</f>
        <v>2904.3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57.93900000000002</v>
      </c>
      <c r="H2020">
        <f>INDEX(RawData!G$2:G$1048576,MATCH(FmtData!$B$4+(ROW()-10),RawData!$A$2:$A$1048576,0))</f>
        <v>0.49980400000000003</v>
      </c>
      <c r="I2020">
        <f>INDEX(RawData!H$2:H$1048576,MATCH(FmtData!$B$4+(ROW()-10),RawData!$A$2:$A$1048576,0))</f>
        <v>-3.71981E-3</v>
      </c>
      <c r="J2020">
        <f>INDEX(RawData!I$2:I$1048576,MATCH(FmtData!$B$4+(ROW()-10),RawData!$A$2:$A$1048576,0))</f>
        <v>195.4</v>
      </c>
      <c r="K2020">
        <f>INDEX(RawData!J$2:J$1048576,MATCH(FmtData!$B$4+(ROW()-10),RawData!$A$2:$A$1048576,0))</f>
        <v>195.4</v>
      </c>
      <c r="L2020">
        <f>INDEX(RawData!K$2:K$1048576,MATCH(FmtData!$B$4+(ROW()-10),RawData!$A$2:$A$1048576,0))</f>
        <v>193.1</v>
      </c>
      <c r="M2020">
        <f>INDEX(RawData!L$2:L$1048576,MATCH(FmtData!$B$4+(ROW()-10),RawData!$A$2:$A$1048576,0))</f>
        <v>22.9</v>
      </c>
      <c r="N2020">
        <f>INDEX(RawData!M$2:M$1048576,MATCH(FmtData!$B$4+(ROW()-10),RawData!$A$2:$A$1048576,0))</f>
        <v>21.8</v>
      </c>
      <c r="O2020">
        <f>INDEX(RawData!N$2:N$1048576,MATCH(FmtData!$B$4+(ROW()-10),RawData!$A$2:$A$1048576,0))</f>
        <v>171.6</v>
      </c>
      <c r="P2020">
        <f>INDEX(RawData!O$2:O$1048576,MATCH(FmtData!$B$4+(ROW()-10),RawData!$A$2:$A$1048576,0))</f>
        <v>35.819800000000001</v>
      </c>
      <c r="Q2020">
        <f>INDEX(RawData!P$2:P$1048576,MATCH(FmtData!$B$4+(ROW()-10),RawData!$A$2:$A$1048576,0))</f>
        <v>236.53800000000001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1.5258799999999999E-2</v>
      </c>
      <c r="V2020">
        <f>INDEX(RawData!U$2:U$1048576,MATCH(FmtData!$B$4+(ROW()-10),RawData!$A$2:$A$1048576,0))</f>
        <v>0.152588</v>
      </c>
      <c r="W2020" s="8">
        <f t="shared" si="655"/>
        <v>0.13732920000000001</v>
      </c>
      <c r="X2020" s="8">
        <f t="shared" si="651"/>
        <v>-0.30214061999999992</v>
      </c>
      <c r="Y2020" s="8">
        <f t="shared" si="652"/>
        <v>-0.24831293999999998</v>
      </c>
      <c r="Z2020" s="8">
        <f t="shared" si="656"/>
        <v>10.194046135786381</v>
      </c>
      <c r="AA2020" s="8">
        <f t="shared" si="657"/>
        <v>10.140218455786382</v>
      </c>
      <c r="AB2020" s="8">
        <f t="shared" si="653"/>
        <v>10.167132295786381</v>
      </c>
      <c r="AC2020" s="6">
        <f t="shared" si="671"/>
        <v>-270.79500000000002</v>
      </c>
      <c r="AD2020" s="42">
        <f t="shared" si="658"/>
        <v>-28.60094425604359</v>
      </c>
      <c r="AE2020" s="15">
        <f t="shared" si="659"/>
        <v>30.315824901583369</v>
      </c>
      <c r="AF2020" s="15">
        <f t="shared" si="660"/>
        <v>25.007310087739484</v>
      </c>
      <c r="AG2020" s="15">
        <f t="shared" si="661"/>
        <v>72.356438453372107</v>
      </c>
      <c r="AH2020" s="15">
        <f t="shared" si="654"/>
        <v>-28.601167805455873</v>
      </c>
      <c r="AI2020" s="17">
        <f t="shared" si="662"/>
        <v>1.1780792577732178</v>
      </c>
      <c r="AJ2020" s="17">
        <f t="shared" si="663"/>
        <v>0.84545636373284672</v>
      </c>
      <c r="AK2020" s="17">
        <f t="shared" si="664"/>
        <v>0.79111919068195535</v>
      </c>
      <c r="AL2020" s="17">
        <f t="shared" si="665"/>
        <v>0.79572708431718098</v>
      </c>
      <c r="AM2020" s="17">
        <f t="shared" si="666"/>
        <v>0.75642222007020354</v>
      </c>
      <c r="AN2020" s="17">
        <f t="shared" si="667"/>
        <v>0.84545636373284672</v>
      </c>
      <c r="AO2020" s="17">
        <f>INDEX($AN$10:$AN$2627,MATCH(C2020+1/24,$C$10:$C$2627,1))-INDEX($AN$10:$AN$2627,MATCH(C2020,$C$10:$C$2627,1))</f>
        <v>4.5757122893042013E-4</v>
      </c>
      <c r="AP2020" s="17">
        <f t="shared" si="668"/>
        <v>7.5642222007020354</v>
      </c>
      <c r="AQ2020" s="17">
        <f t="shared" si="669"/>
        <v>11.780792577732178</v>
      </c>
      <c r="AR2020" s="17">
        <f t="shared" si="670"/>
        <v>20.024373809199783</v>
      </c>
    </row>
    <row r="2021" spans="2:44" x14ac:dyDescent="0.25">
      <c r="B2021">
        <f>INDEX(RawData!$A$2:$A$1048576,MATCH(FmtData!$B$4+(ROW()-10),RawData!$A$2:$A$1048576,0))</f>
        <v>2413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30.077893518515</v>
      </c>
      <c r="D2021" s="47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7.1738299999999997</v>
      </c>
      <c r="G2021">
        <f>INDEX(RawData!F$2:F$1048576,MATCH(FmtData!$B$4+(ROW()-10),RawData!$A$2:$A$1048576,0))</f>
        <v>-257.93900000000002</v>
      </c>
      <c r="H2021">
        <f>INDEX(RawData!G$2:G$1048576,MATCH(FmtData!$B$4+(ROW()-10),RawData!$A$2:$A$1048576,0))</f>
        <v>0.49980400000000003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6.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88.3</v>
      </c>
      <c r="M2021">
        <f>INDEX(RawData!L$2:L$1048576,MATCH(FmtData!$B$4+(ROW()-10),RawData!$A$2:$A$1048576,0))</f>
        <v>22.9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5</v>
      </c>
      <c r="P2021">
        <f>INDEX(RawData!O$2:O$1048576,MATCH(FmtData!$B$4+(ROW()-10),RawData!$A$2:$A$1048576,0))</f>
        <v>35.8078</v>
      </c>
      <c r="Q2021">
        <f>INDEX(RawData!P$2:P$1048576,MATCH(FmtData!$B$4+(ROW()-10),RawData!$A$2:$A$1048576,0))</f>
        <v>236.04300000000001</v>
      </c>
      <c r="R2021">
        <f>INDEX(RawData!Q$2:Q$1048576,MATCH(FmtData!$B$4+(ROW()-10),RawData!$A$2:$A$1048576,0))</f>
        <v>1.8310500000000001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1.5258799999999999E-2</v>
      </c>
      <c r="V2021">
        <f>INDEX(RawData!U$2:U$1048576,MATCH(FmtData!$B$4+(ROW()-10),RawData!$A$2:$A$1048576,0))</f>
        <v>0.19836400000000001</v>
      </c>
      <c r="W2021" s="8">
        <f t="shared" si="655"/>
        <v>0.18310520000000002</v>
      </c>
      <c r="X2021" s="8">
        <f t="shared" si="651"/>
        <v>-0.30214061999999992</v>
      </c>
      <c r="Y2021" s="8">
        <f t="shared" si="652"/>
        <v>-0.24831293999999998</v>
      </c>
      <c r="Z2021" s="8">
        <f t="shared" si="656"/>
        <v>10.194046135786381</v>
      </c>
      <c r="AA2021" s="8">
        <f t="shared" si="657"/>
        <v>10.140218455786382</v>
      </c>
      <c r="AB2021" s="8">
        <f t="shared" si="653"/>
        <v>10.167132295786381</v>
      </c>
      <c r="AC2021" s="6">
        <f t="shared" si="671"/>
        <v>-271.29000000000002</v>
      </c>
      <c r="AD2021" s="42">
        <f t="shared" si="658"/>
        <v>-29.095944256043595</v>
      </c>
      <c r="AE2021" s="15">
        <f t="shared" si="659"/>
        <v>30.315824901583369</v>
      </c>
      <c r="AF2021" s="15">
        <f t="shared" si="660"/>
        <v>25.007310087739484</v>
      </c>
      <c r="AG2021" s="15">
        <f t="shared" si="661"/>
        <v>72.356438453372107</v>
      </c>
      <c r="AH2021" s="15">
        <f t="shared" si="654"/>
        <v>-29.096167805455877</v>
      </c>
      <c r="AI2021" s="17">
        <f t="shared" si="662"/>
        <v>1.1790272983392918</v>
      </c>
      <c r="AJ2021" s="17">
        <f t="shared" si="663"/>
        <v>0.84594452310450907</v>
      </c>
      <c r="AK2021" s="17">
        <f t="shared" si="664"/>
        <v>0.79111919068195535</v>
      </c>
      <c r="AL2021" s="17">
        <f t="shared" si="665"/>
        <v>0.79572708431718098</v>
      </c>
      <c r="AM2021" s="17">
        <f t="shared" si="666"/>
        <v>0.75642222007020354</v>
      </c>
      <c r="AN2021" s="17">
        <f t="shared" si="667"/>
        <v>0.84594452310450907</v>
      </c>
      <c r="AO2021" s="17">
        <f>INDEX($AN$10:$AN$2627,MATCH(C2021+1/24,$C$10:$C$2627,1))-INDEX($AN$10:$AN$2627,MATCH(C2021,$C$10:$C$2627,1))</f>
        <v>1.2237469539655432E-4</v>
      </c>
      <c r="AP2021" s="17">
        <f t="shared" si="668"/>
        <v>7.5642222007020354</v>
      </c>
      <c r="AQ2021" s="17">
        <f t="shared" si="669"/>
        <v>11.790272983392917</v>
      </c>
      <c r="AR2021" s="17">
        <f t="shared" si="670"/>
        <v>20.017961707267283</v>
      </c>
    </row>
    <row r="2022" spans="2:44" x14ac:dyDescent="0.25">
      <c r="B2022">
        <f>INDEX(RawData!$A$2:$A$1048576,MATCH(FmtData!$B$4+(ROW()-10),RawData!$A$2:$A$1048576,0))</f>
        <v>2414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30.079039351855</v>
      </c>
      <c r="D2022" s="47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7.1738299999999997</v>
      </c>
      <c r="G2022">
        <f>INDEX(RawData!F$2:F$1048576,MATCH(FmtData!$B$4+(ROW()-10),RawData!$A$2:$A$1048576,0))</f>
        <v>-269.125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5.7</v>
      </c>
      <c r="K2022">
        <f>INDEX(RawData!J$2:J$1048576,MATCH(FmtData!$B$4+(ROW()-10),RawData!$A$2:$A$1048576,0))</f>
        <v>195.2</v>
      </c>
      <c r="L2022">
        <f>INDEX(RawData!K$2:K$1048576,MATCH(FmtData!$B$4+(ROW()-10),RawData!$A$2:$A$1048576,0))</f>
        <v>191.7</v>
      </c>
      <c r="M2022">
        <f>INDEX(RawData!L$2:L$1048576,MATCH(FmtData!$B$4+(ROW()-10),RawData!$A$2:$A$1048576,0))</f>
        <v>22.9</v>
      </c>
      <c r="N2022">
        <f>INDEX(RawData!M$2:M$1048576,MATCH(FmtData!$B$4+(ROW()-10),RawData!$A$2:$A$1048576,0))</f>
        <v>21.8</v>
      </c>
      <c r="O2022">
        <f>INDEX(RawData!N$2:N$1048576,MATCH(FmtData!$B$4+(ROW()-10),RawData!$A$2:$A$1048576,0))</f>
        <v>171.5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6.43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1.5258799999999999E-2</v>
      </c>
      <c r="V2022">
        <f>INDEX(RawData!U$2:U$1048576,MATCH(FmtData!$B$4+(ROW()-10),RawData!$A$2:$A$1048576,0))</f>
        <v>0.152588</v>
      </c>
      <c r="W2022" s="8">
        <f t="shared" si="655"/>
        <v>0.13732920000000001</v>
      </c>
      <c r="X2022" s="8">
        <f t="shared" si="651"/>
        <v>-0.30214061999999992</v>
      </c>
      <c r="Y2022" s="8">
        <f t="shared" si="652"/>
        <v>-0.24831293999999998</v>
      </c>
      <c r="Z2022" s="8">
        <f t="shared" si="656"/>
        <v>10.194046135786381</v>
      </c>
      <c r="AA2022" s="8">
        <f t="shared" si="657"/>
        <v>10.140218455786382</v>
      </c>
      <c r="AB2022" s="8">
        <f t="shared" si="653"/>
        <v>10.167132295786381</v>
      </c>
      <c r="AC2022" s="6">
        <f t="shared" si="671"/>
        <v>-270.90300000000002</v>
      </c>
      <c r="AD2022" s="42">
        <f t="shared" si="658"/>
        <v>-28.708944256043594</v>
      </c>
      <c r="AE2022" s="15">
        <f t="shared" si="659"/>
        <v>30.315824901583369</v>
      </c>
      <c r="AF2022" s="15">
        <f t="shared" si="660"/>
        <v>25.007310087739484</v>
      </c>
      <c r="AG2022" s="15">
        <f t="shared" si="661"/>
        <v>72.356438453372107</v>
      </c>
      <c r="AH2022" s="15">
        <f t="shared" si="654"/>
        <v>-28.709167805455877</v>
      </c>
      <c r="AI2022" s="17">
        <f t="shared" si="662"/>
        <v>1.1782859729316011</v>
      </c>
      <c r="AJ2022" s="17">
        <f t="shared" si="663"/>
        <v>0.84556282317470599</v>
      </c>
      <c r="AK2022" s="17">
        <f t="shared" si="664"/>
        <v>0.79111919068195535</v>
      </c>
      <c r="AL2022" s="17">
        <f t="shared" si="665"/>
        <v>0.79572708431718098</v>
      </c>
      <c r="AM2022" s="17">
        <f t="shared" si="666"/>
        <v>0.75642222007020354</v>
      </c>
      <c r="AN2022" s="17">
        <f t="shared" si="667"/>
        <v>0.84556282317470599</v>
      </c>
      <c r="AO2022" s="17">
        <f>INDEX($AN$10:$AN$2627,MATCH(C2022+1/24,$C$10:$C$2627,1))-INDEX($AN$10:$AN$2627,MATCH(C2022,$C$10:$C$2627,1))</f>
        <v>5.0407462519963531E-4</v>
      </c>
      <c r="AP2022" s="17">
        <f t="shared" si="668"/>
        <v>7.5642222007020354</v>
      </c>
      <c r="AQ2022" s="17">
        <f t="shared" si="669"/>
        <v>11.78285972931601</v>
      </c>
      <c r="AR2022" s="17">
        <f t="shared" si="670"/>
        <v>20.037198013064778</v>
      </c>
    </row>
    <row r="2023" spans="2:44" x14ac:dyDescent="0.25">
      <c r="B2023">
        <f>INDEX(RawData!$A$2:$A$1048576,MATCH(FmtData!$B$4+(ROW()-10),RawData!$A$2:$A$1048576,0))</f>
        <v>2415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30.080208333333</v>
      </c>
      <c r="D2023" s="47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023">
        <f>INDEX(RawData!D$2:D$1048576,MATCH(FmtData!$B$4+(ROW()-10),RawData!$A$2:$A$1048576,0))</f>
        <v>2902.44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80400000000003</v>
      </c>
      <c r="I2023">
        <f>INDEX(RawData!H$2:H$1048576,MATCH(FmtData!$B$4+(ROW()-10),RawData!$A$2:$A$1048576,0))</f>
        <v>-3.71981E-3</v>
      </c>
      <c r="J2023">
        <f>INDEX(RawData!I$2:I$1048576,MATCH(FmtData!$B$4+(ROW()-10),RawData!$A$2:$A$1048576,0))</f>
        <v>195.5</v>
      </c>
      <c r="K2023">
        <f>INDEX(RawData!J$2:J$1048576,MATCH(FmtData!$B$4+(ROW()-10),RawData!$A$2:$A$1048576,0))</f>
        <v>196.3</v>
      </c>
      <c r="L2023">
        <f>INDEX(RawData!K$2:K$1048576,MATCH(FmtData!$B$4+(ROW()-10),RawData!$A$2:$A$1048576,0))</f>
        <v>196.2</v>
      </c>
      <c r="M2023">
        <f>INDEX(RawData!L$2:L$1048576,MATCH(FmtData!$B$4+(ROW()-10),RawData!$A$2:$A$1048576,0))</f>
        <v>22.9</v>
      </c>
      <c r="N2023">
        <f>INDEX(RawData!M$2:M$1048576,MATCH(FmtData!$B$4+(ROW()-10),RawData!$A$2:$A$1048576,0))</f>
        <v>21.8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078</v>
      </c>
      <c r="Q2023">
        <f>INDEX(RawData!P$2:P$1048576,MATCH(FmtData!$B$4+(ROW()-10),RawData!$A$2:$A$1048576,0))</f>
        <v>236.197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1.5258799999999999E-2</v>
      </c>
      <c r="V2023">
        <f>INDEX(RawData!U$2:U$1048576,MATCH(FmtData!$B$4+(ROW()-10),RawData!$A$2:$A$1048576,0))</f>
        <v>0.152588</v>
      </c>
      <c r="W2023" s="8">
        <f t="shared" si="655"/>
        <v>0.13732920000000001</v>
      </c>
      <c r="X2023" s="8">
        <f t="shared" si="651"/>
        <v>-0.30214061999999992</v>
      </c>
      <c r="Y2023" s="8">
        <f t="shared" si="652"/>
        <v>-0.24831293999999998</v>
      </c>
      <c r="Z2023" s="8">
        <f t="shared" si="656"/>
        <v>10.194046135786381</v>
      </c>
      <c r="AA2023" s="8">
        <f t="shared" si="657"/>
        <v>10.140218455786382</v>
      </c>
      <c r="AB2023" s="8">
        <f t="shared" si="653"/>
        <v>10.167132295786381</v>
      </c>
      <c r="AC2023" s="6">
        <f t="shared" si="671"/>
        <v>-271.13600000000002</v>
      </c>
      <c r="AD2023" s="42">
        <f t="shared" si="658"/>
        <v>-28.941944256043598</v>
      </c>
      <c r="AE2023" s="15">
        <f t="shared" si="659"/>
        <v>30.315824901583369</v>
      </c>
      <c r="AF2023" s="15">
        <f t="shared" si="660"/>
        <v>25.007310087739484</v>
      </c>
      <c r="AG2023" s="15">
        <f t="shared" si="661"/>
        <v>72.356438453372107</v>
      </c>
      <c r="AH2023" s="15">
        <f t="shared" si="654"/>
        <v>-28.942167805455881</v>
      </c>
      <c r="AI2023" s="17">
        <f t="shared" si="662"/>
        <v>1.1787321889164355</v>
      </c>
      <c r="AJ2023" s="17">
        <f t="shared" si="663"/>
        <v>0.8457925909025199</v>
      </c>
      <c r="AK2023" s="17">
        <f t="shared" si="664"/>
        <v>0.79111919068195535</v>
      </c>
      <c r="AL2023" s="17">
        <f t="shared" si="665"/>
        <v>0.79572708431718098</v>
      </c>
      <c r="AM2023" s="17">
        <f t="shared" si="666"/>
        <v>0.75642222007020354</v>
      </c>
      <c r="AN2023" s="17">
        <f t="shared" si="667"/>
        <v>0.8457925909025199</v>
      </c>
      <c r="AO2023" s="17">
        <f>INDEX($AN$10:$AN$2627,MATCH(C2023+1/24,$C$10:$C$2627,1))-INDEX($AN$10:$AN$2627,MATCH(C2023,$C$10:$C$2627,1))</f>
        <v>6.5646215959769272E-4</v>
      </c>
      <c r="AP2023" s="17">
        <f t="shared" si="668"/>
        <v>7.5642222007020354</v>
      </c>
      <c r="AQ2023" s="17">
        <f t="shared" si="669"/>
        <v>11.787321889164355</v>
      </c>
      <c r="AR2023" s="17">
        <f t="shared" si="670"/>
        <v>20.011549605334785</v>
      </c>
    </row>
    <row r="2024" spans="2:44" x14ac:dyDescent="0.25">
      <c r="B2024">
        <f>INDEX(RawData!$A$2:$A$1048576,MATCH(FmtData!$B$4+(ROW()-10),RawData!$A$2:$A$1048576,0))</f>
        <v>2416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30.081354166665</v>
      </c>
      <c r="D2024" s="47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024">
        <f>INDEX(RawData!D$2:D$1048576,MATCH(FmtData!$B$4+(ROW()-10),RawData!$A$2:$A$1048576,0))</f>
        <v>2904.3</v>
      </c>
      <c r="F2024">
        <f>INDEX(RawData!E$2:E$1048576,MATCH(FmtData!$B$4+(ROW()-10),RawData!$A$2:$A$1048576,0))</f>
        <v>7.1738299999999997</v>
      </c>
      <c r="G2024">
        <f>INDEX(RawData!F$2:F$1048576,MATCH(FmtData!$B$4+(ROW()-10),RawData!$A$2:$A$1048576,0))</f>
        <v>-269.125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6</v>
      </c>
      <c r="K2024">
        <f>INDEX(RawData!J$2:J$1048576,MATCH(FmtData!$B$4+(ROW()-10),RawData!$A$2:$A$1048576,0))</f>
        <v>194.4</v>
      </c>
      <c r="L2024">
        <f>INDEX(RawData!K$2:K$1048576,MATCH(FmtData!$B$4+(ROW()-10),RawData!$A$2:$A$1048576,0))</f>
        <v>195.9</v>
      </c>
      <c r="M2024">
        <f>INDEX(RawData!L$2:L$1048576,MATCH(FmtData!$B$4+(ROW()-10),RawData!$A$2:$A$1048576,0))</f>
        <v>22.9</v>
      </c>
      <c r="N2024">
        <f>INDEX(RawData!M$2:M$1048576,MATCH(FmtData!$B$4+(ROW()-10),RawData!$A$2:$A$1048576,0))</f>
        <v>21.9</v>
      </c>
      <c r="O2024">
        <f>INDEX(RawData!N$2:N$1048576,MATCH(FmtData!$B$4+(ROW()-10),RawData!$A$2:$A$1048576,0))</f>
        <v>171.4</v>
      </c>
      <c r="P2024">
        <f>INDEX(RawData!O$2:O$1048576,MATCH(FmtData!$B$4+(ROW()-10),RawData!$A$2:$A$1048576,0))</f>
        <v>35.8078</v>
      </c>
      <c r="Q2024">
        <f>INDEX(RawData!P$2:P$1048576,MATCH(FmtData!$B$4+(ROW()-10),RawData!$A$2:$A$1048576,0))</f>
        <v>236.43</v>
      </c>
      <c r="R2024">
        <f>INDEX(RawData!Q$2:Q$1048576,MATCH(FmtData!$B$4+(ROW()-10),RawData!$A$2:$A$1048576,0))</f>
        <v>1.8310500000000001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1.5258799999999999E-2</v>
      </c>
      <c r="V2024">
        <f>INDEX(RawData!U$2:U$1048576,MATCH(FmtData!$B$4+(ROW()-10),RawData!$A$2:$A$1048576,0))</f>
        <v>0.152588</v>
      </c>
      <c r="W2024" s="8">
        <f t="shared" si="655"/>
        <v>0.13732920000000001</v>
      </c>
      <c r="X2024" s="8">
        <f t="shared" si="651"/>
        <v>-0.30214061999999992</v>
      </c>
      <c r="Y2024" s="8">
        <f t="shared" si="652"/>
        <v>-0.24831293999999998</v>
      </c>
      <c r="Z2024" s="8">
        <f t="shared" si="656"/>
        <v>10.194046135786381</v>
      </c>
      <c r="AA2024" s="8">
        <f t="shared" si="657"/>
        <v>10.140218455786382</v>
      </c>
      <c r="AB2024" s="8">
        <f t="shared" si="653"/>
        <v>10.167132295786381</v>
      </c>
      <c r="AC2024" s="6">
        <f t="shared" si="671"/>
        <v>-270.90300000000002</v>
      </c>
      <c r="AD2024" s="42">
        <f t="shared" si="658"/>
        <v>-28.708944256043594</v>
      </c>
      <c r="AE2024" s="15">
        <f t="shared" si="659"/>
        <v>30.315824901583369</v>
      </c>
      <c r="AF2024" s="15">
        <f t="shared" si="660"/>
        <v>25.007310087739484</v>
      </c>
      <c r="AG2024" s="15">
        <f t="shared" si="661"/>
        <v>72.356438453372107</v>
      </c>
      <c r="AH2024" s="15">
        <f t="shared" si="654"/>
        <v>-28.709167805455877</v>
      </c>
      <c r="AI2024" s="17">
        <f t="shared" si="662"/>
        <v>1.1782859729316011</v>
      </c>
      <c r="AJ2024" s="17">
        <f t="shared" si="663"/>
        <v>0.84556282317470599</v>
      </c>
      <c r="AK2024" s="17">
        <f t="shared" si="664"/>
        <v>0.79111919068195535</v>
      </c>
      <c r="AL2024" s="17">
        <f t="shared" si="665"/>
        <v>0.79572708431718098</v>
      </c>
      <c r="AM2024" s="17">
        <f t="shared" si="666"/>
        <v>0.75642222007020354</v>
      </c>
      <c r="AN2024" s="17">
        <f t="shared" si="667"/>
        <v>0.84556282317470599</v>
      </c>
      <c r="AO2024" s="17">
        <f>INDEX($AN$10:$AN$2627,MATCH(C2024+1/24,$C$10:$C$2627,1))-INDEX($AN$10:$AN$2627,MATCH(C2024,$C$10:$C$2627,1))</f>
        <v>8.862298874116048E-4</v>
      </c>
      <c r="AP2024" s="17">
        <f t="shared" si="668"/>
        <v>7.5642222007020354</v>
      </c>
      <c r="AQ2024" s="17">
        <f t="shared" si="669"/>
        <v>11.78285972931601</v>
      </c>
      <c r="AR2024" s="17">
        <f t="shared" si="670"/>
        <v>20.024373809199783</v>
      </c>
    </row>
    <row r="2025" spans="2:44" x14ac:dyDescent="0.25">
      <c r="B2025">
        <f>INDEX(RawData!$A$2:$A$1048576,MATCH(FmtData!$B$4+(ROW()-10),RawData!$A$2:$A$1048576,0))</f>
        <v>2417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30.082511574074</v>
      </c>
      <c r="D2025" s="47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025">
        <f>INDEX(RawData!D$2:D$1048576,MATCH(FmtData!$B$4+(ROW()-10),RawData!$A$2:$A$1048576,0))</f>
        <v>2902.44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78600000000001</v>
      </c>
      <c r="I2025">
        <f>INDEX(RawData!H$2:H$1048576,MATCH(FmtData!$B$4+(ROW()-10),RawData!$A$2:$A$1048576,0))</f>
        <v>-3.71981E-3</v>
      </c>
      <c r="J2025">
        <f>INDEX(RawData!I$2:I$1048576,MATCH(FmtData!$B$4+(ROW()-10),RawData!$A$2:$A$1048576,0))</f>
        <v>195.1</v>
      </c>
      <c r="K2025">
        <f>INDEX(RawData!J$2:J$1048576,MATCH(FmtData!$B$4+(ROW()-10),RawData!$A$2:$A$1048576,0))</f>
        <v>193.9</v>
      </c>
      <c r="L2025">
        <f>INDEX(RawData!K$2:K$1048576,MATCH(FmtData!$B$4+(ROW()-10),RawData!$A$2:$A$1048576,0))</f>
        <v>188.8</v>
      </c>
      <c r="M2025">
        <f>INDEX(RawData!L$2:L$1048576,MATCH(FmtData!$B$4+(ROW()-10),RawData!$A$2:$A$1048576,0))</f>
        <v>22.9</v>
      </c>
      <c r="N2025">
        <f>INDEX(RawData!M$2:M$1048576,MATCH(FmtData!$B$4+(ROW()-10),RawData!$A$2:$A$1048576,0))</f>
        <v>21.8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19800000000001</v>
      </c>
      <c r="Q2025">
        <f>INDEX(RawData!P$2:P$1048576,MATCH(FmtData!$B$4+(ROW()-10),RawData!$A$2:$A$1048576,0))</f>
        <v>236.197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1.5258799999999999E-2</v>
      </c>
      <c r="V2025">
        <f>INDEX(RawData!U$2:U$1048576,MATCH(FmtData!$B$4+(ROW()-10),RawData!$A$2:$A$1048576,0))</f>
        <v>0.152588</v>
      </c>
      <c r="W2025" s="8">
        <f t="shared" si="655"/>
        <v>0.13732920000000001</v>
      </c>
      <c r="X2025" s="8">
        <f t="shared" si="651"/>
        <v>-0.30214061999999992</v>
      </c>
      <c r="Y2025" s="8">
        <f t="shared" si="652"/>
        <v>-0.24831293999999998</v>
      </c>
      <c r="Z2025" s="8">
        <f t="shared" si="656"/>
        <v>10.194046135786381</v>
      </c>
      <c r="AA2025" s="8">
        <f t="shared" si="657"/>
        <v>10.140218455786382</v>
      </c>
      <c r="AB2025" s="8">
        <f t="shared" si="653"/>
        <v>10.167132295786381</v>
      </c>
      <c r="AC2025" s="6">
        <f t="shared" si="671"/>
        <v>-271.13600000000002</v>
      </c>
      <c r="AD2025" s="42">
        <f t="shared" si="658"/>
        <v>-28.941944256043598</v>
      </c>
      <c r="AE2025" s="15">
        <f t="shared" si="659"/>
        <v>30.315824901583369</v>
      </c>
      <c r="AF2025" s="15">
        <f t="shared" si="660"/>
        <v>25.007310087739484</v>
      </c>
      <c r="AG2025" s="15">
        <f t="shared" si="661"/>
        <v>72.356438453372107</v>
      </c>
      <c r="AH2025" s="15">
        <f t="shared" si="654"/>
        <v>-28.942167805455881</v>
      </c>
      <c r="AI2025" s="17">
        <f t="shared" si="662"/>
        <v>1.1787321889164355</v>
      </c>
      <c r="AJ2025" s="17">
        <f t="shared" si="663"/>
        <v>0.8457925909025199</v>
      </c>
      <c r="AK2025" s="17">
        <f t="shared" si="664"/>
        <v>0.79111919068195535</v>
      </c>
      <c r="AL2025" s="17">
        <f t="shared" si="665"/>
        <v>0.79572708431718098</v>
      </c>
      <c r="AM2025" s="17">
        <f t="shared" si="666"/>
        <v>0.75642222007020354</v>
      </c>
      <c r="AN2025" s="17">
        <f t="shared" si="667"/>
        <v>0.8457925909025199</v>
      </c>
      <c r="AO2025" s="17">
        <f>INDEX($AN$10:$AN$2627,MATCH(C2025+1/24,$C$10:$C$2627,1))-INDEX($AN$10:$AN$2627,MATCH(C2025,$C$10:$C$2627,1))</f>
        <v>0</v>
      </c>
      <c r="AP2025" s="17">
        <f t="shared" si="668"/>
        <v>7.5642222007020354</v>
      </c>
      <c r="AQ2025" s="17">
        <f t="shared" si="669"/>
        <v>11.787321889164355</v>
      </c>
      <c r="AR2025" s="17">
        <f t="shared" si="670"/>
        <v>20.011549605334785</v>
      </c>
    </row>
    <row r="2026" spans="2:44" x14ac:dyDescent="0.25">
      <c r="B2026">
        <f>INDEX(RawData!$A$2:$A$1048576,MATCH(FmtData!$B$4+(ROW()-10),RawData!$A$2:$A$1048576,0))</f>
        <v>2418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30.083680555559</v>
      </c>
      <c r="D2026" s="47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026">
        <f>INDEX(RawData!D$2:D$1048576,MATCH(FmtData!$B$4+(ROW()-10),RawData!$A$2:$A$1048576,0))</f>
        <v>2905.23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5.7</v>
      </c>
      <c r="K2026">
        <f>INDEX(RawData!J$2:J$1048576,MATCH(FmtData!$B$4+(ROW()-10),RawData!$A$2:$A$1048576,0))</f>
        <v>196.2</v>
      </c>
      <c r="L2026">
        <f>INDEX(RawData!K$2:K$1048576,MATCH(FmtData!$B$4+(ROW()-10),RawData!$A$2:$A$1048576,0))</f>
        <v>189.9</v>
      </c>
      <c r="M2026">
        <f>INDEX(RawData!L$2:L$1048576,MATCH(FmtData!$B$4+(ROW()-10),RawData!$A$2:$A$1048576,0))</f>
        <v>22.9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6.30600000000001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1.5258799999999999E-2</v>
      </c>
      <c r="V2026">
        <f>INDEX(RawData!U$2:U$1048576,MATCH(FmtData!$B$4+(ROW()-10),RawData!$A$2:$A$1048576,0))</f>
        <v>0.152588</v>
      </c>
      <c r="W2026" s="8">
        <f t="shared" si="655"/>
        <v>0.13732920000000001</v>
      </c>
      <c r="X2026" s="8">
        <f t="shared" si="651"/>
        <v>-0.30214061999999992</v>
      </c>
      <c r="Y2026" s="8">
        <f t="shared" si="652"/>
        <v>-0.24831293999999998</v>
      </c>
      <c r="Z2026" s="8">
        <f t="shared" si="656"/>
        <v>10.194046135786381</v>
      </c>
      <c r="AA2026" s="8">
        <f t="shared" si="657"/>
        <v>10.140218455786382</v>
      </c>
      <c r="AB2026" s="8">
        <f t="shared" si="653"/>
        <v>10.167132295786381</v>
      </c>
      <c r="AC2026" s="6">
        <f t="shared" si="671"/>
        <v>-271.02700000000004</v>
      </c>
      <c r="AD2026" s="42">
        <f t="shared" si="658"/>
        <v>-28.832944256043618</v>
      </c>
      <c r="AE2026" s="15">
        <f t="shared" si="659"/>
        <v>30.315824901583369</v>
      </c>
      <c r="AF2026" s="15">
        <f t="shared" si="660"/>
        <v>25.007310087739484</v>
      </c>
      <c r="AG2026" s="15">
        <f t="shared" si="661"/>
        <v>72.356438453372107</v>
      </c>
      <c r="AH2026" s="15">
        <f t="shared" si="654"/>
        <v>-28.833167805455901</v>
      </c>
      <c r="AI2026" s="17">
        <f t="shared" si="662"/>
        <v>1.1785234020366213</v>
      </c>
      <c r="AJ2026" s="17">
        <f t="shared" si="663"/>
        <v>0.84568508745328752</v>
      </c>
      <c r="AK2026" s="17">
        <f t="shared" si="664"/>
        <v>0.79111919068195535</v>
      </c>
      <c r="AL2026" s="17">
        <f t="shared" si="665"/>
        <v>0.79572708431718098</v>
      </c>
      <c r="AM2026" s="17">
        <f t="shared" si="666"/>
        <v>0.75642222007020354</v>
      </c>
      <c r="AN2026" s="17">
        <f t="shared" si="667"/>
        <v>0.84568508745328752</v>
      </c>
      <c r="AO2026" s="17">
        <f>INDEX($AN$10:$AN$2627,MATCH(C2026+1/24,$C$10:$C$2627,1))-INDEX($AN$10:$AN$2627,MATCH(C2026,$C$10:$C$2627,1))</f>
        <v>1.528800788993534E-4</v>
      </c>
      <c r="AP2026" s="17">
        <f t="shared" si="668"/>
        <v>7.5642222007020354</v>
      </c>
      <c r="AQ2026" s="17">
        <f t="shared" si="669"/>
        <v>11.785234020366213</v>
      </c>
      <c r="AR2026" s="17">
        <f t="shared" si="670"/>
        <v>20.030785911132281</v>
      </c>
    </row>
    <row r="2027" spans="2:44" x14ac:dyDescent="0.25">
      <c r="B2027">
        <f>INDEX(RawData!$A$2:$A$1048576,MATCH(FmtData!$B$4+(ROW()-10),RawData!$A$2:$A$1048576,0))</f>
        <v>2419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30.084826388891</v>
      </c>
      <c r="D2027" s="47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027">
        <f>INDEX(RawData!D$2:D$1048576,MATCH(FmtData!$B$4+(ROW()-10),RawData!$A$2:$A$1048576,0))</f>
        <v>2902.44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57.93900000000002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5.7</v>
      </c>
      <c r="K2027">
        <f>INDEX(RawData!J$2:J$1048576,MATCH(FmtData!$B$4+(ROW()-10),RawData!$A$2:$A$1048576,0))</f>
        <v>195.1</v>
      </c>
      <c r="L2027">
        <f>INDEX(RawData!K$2:K$1048576,MATCH(FmtData!$B$4+(ROW()-10),RawData!$A$2:$A$1048576,0))</f>
        <v>194.5</v>
      </c>
      <c r="M2027">
        <f>INDEX(RawData!L$2:L$1048576,MATCH(FmtData!$B$4+(ROW()-10),RawData!$A$2:$A$1048576,0))</f>
        <v>23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3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5.9190000000000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1.9836400000000001E-2</v>
      </c>
      <c r="V2027">
        <f>INDEX(RawData!U$2:U$1048576,MATCH(FmtData!$B$4+(ROW()-10),RawData!$A$2:$A$1048576,0))</f>
        <v>0.152588</v>
      </c>
      <c r="W2027" s="8">
        <f t="shared" si="655"/>
        <v>0.1327516</v>
      </c>
      <c r="X2027" s="8">
        <f t="shared" si="651"/>
        <v>-0.30214061999999992</v>
      </c>
      <c r="Y2027" s="8">
        <f t="shared" si="652"/>
        <v>-0.24831293999999998</v>
      </c>
      <c r="Z2027" s="8">
        <f t="shared" si="656"/>
        <v>10.194046135786381</v>
      </c>
      <c r="AA2027" s="8">
        <f t="shared" si="657"/>
        <v>10.140218455786382</v>
      </c>
      <c r="AB2027" s="8">
        <f t="shared" si="653"/>
        <v>10.167132295786381</v>
      </c>
      <c r="AC2027" s="6">
        <f t="shared" si="671"/>
        <v>-271.41399999999999</v>
      </c>
      <c r="AD2027" s="42">
        <f t="shared" si="658"/>
        <v>-29.219944256043561</v>
      </c>
      <c r="AE2027" s="15">
        <f t="shared" si="659"/>
        <v>30.315824901583369</v>
      </c>
      <c r="AF2027" s="15">
        <f t="shared" si="660"/>
        <v>25.007310087739484</v>
      </c>
      <c r="AG2027" s="15">
        <f t="shared" si="661"/>
        <v>72.356438453372107</v>
      </c>
      <c r="AH2027" s="15">
        <f t="shared" si="654"/>
        <v>-29.220167805455844</v>
      </c>
      <c r="AI2027" s="17">
        <f t="shared" si="662"/>
        <v>1.1792650263282118</v>
      </c>
      <c r="AJ2027" s="17">
        <f t="shared" si="663"/>
        <v>0.84606689779990563</v>
      </c>
      <c r="AK2027" s="17">
        <f t="shared" si="664"/>
        <v>0.79111919068195535</v>
      </c>
      <c r="AL2027" s="17">
        <f t="shared" si="665"/>
        <v>0.79572708431718098</v>
      </c>
      <c r="AM2027" s="17">
        <f t="shared" si="666"/>
        <v>0.75642222007020354</v>
      </c>
      <c r="AN2027" s="17">
        <f t="shared" si="667"/>
        <v>0.84606689779990563</v>
      </c>
      <c r="AO2027" s="17">
        <f>INDEX($AN$10:$AN$2627,MATCH(C2027+1/24,$C$10:$C$2627,1))-INDEX($AN$10:$AN$2627,MATCH(C2027,$C$10:$C$2627,1))</f>
        <v>-2.2893026771875213E-4</v>
      </c>
      <c r="AP2027" s="17">
        <f t="shared" si="668"/>
        <v>7.5642222007020354</v>
      </c>
      <c r="AQ2027" s="17">
        <f t="shared" si="669"/>
        <v>11.792650263282118</v>
      </c>
      <c r="AR2027" s="17">
        <f t="shared" si="670"/>
        <v>20.011549605334785</v>
      </c>
    </row>
    <row r="2028" spans="2:44" x14ac:dyDescent="0.25">
      <c r="B2028">
        <f>INDEX(RawData!$A$2:$A$1048576,MATCH(FmtData!$B$4+(ROW()-10),RawData!$A$2:$A$1048576,0))</f>
        <v>2420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30.0859837963</v>
      </c>
      <c r="D2028" s="47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028">
        <f>INDEX(RawData!D$2:D$1048576,MATCH(FmtData!$B$4+(ROW()-10),RawData!$A$2:$A$1048576,0))</f>
        <v>2902.44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57.93900000000002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6</v>
      </c>
      <c r="K2028">
        <f>INDEX(RawData!J$2:J$1048576,MATCH(FmtData!$B$4+(ROW()-10),RawData!$A$2:$A$1048576,0))</f>
        <v>193.9</v>
      </c>
      <c r="L2028">
        <f>INDEX(RawData!K$2:K$1048576,MATCH(FmtData!$B$4+(ROW()-10),RawData!$A$2:$A$1048576,0))</f>
        <v>197.4</v>
      </c>
      <c r="M2028">
        <f>INDEX(RawData!L$2:L$1048576,MATCH(FmtData!$B$4+(ROW()-10),RawData!$A$2:$A$1048576,0))</f>
        <v>22.9</v>
      </c>
      <c r="N2028">
        <f>INDEX(RawData!M$2:M$1048576,MATCH(FmtData!$B$4+(ROW()-10),RawData!$A$2:$A$1048576,0))</f>
        <v>22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6.43</v>
      </c>
      <c r="R2028">
        <f>INDEX(RawData!Q$2:Q$1048576,MATCH(FmtData!$B$4+(ROW()-10),RawData!$A$2:$A$1048576,0))</f>
        <v>2.4414100000000002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1.9836400000000001E-2</v>
      </c>
      <c r="V2028">
        <f>INDEX(RawData!U$2:U$1048576,MATCH(FmtData!$B$4+(ROW()-10),RawData!$A$2:$A$1048576,0))</f>
        <v>0.19836400000000001</v>
      </c>
      <c r="W2028" s="8">
        <f t="shared" si="655"/>
        <v>0.17852760000000001</v>
      </c>
      <c r="X2028" s="8">
        <f t="shared" si="651"/>
        <v>-0.30214061999999992</v>
      </c>
      <c r="Y2028" s="8">
        <f t="shared" si="652"/>
        <v>-0.24831293999999998</v>
      </c>
      <c r="Z2028" s="8">
        <f t="shared" si="656"/>
        <v>10.194046135786381</v>
      </c>
      <c r="AA2028" s="8">
        <f t="shared" si="657"/>
        <v>10.140218455786382</v>
      </c>
      <c r="AB2028" s="8">
        <f t="shared" si="653"/>
        <v>10.167132295786381</v>
      </c>
      <c r="AC2028" s="6">
        <f t="shared" si="671"/>
        <v>-270.90300000000002</v>
      </c>
      <c r="AD2028" s="42">
        <f t="shared" si="658"/>
        <v>-28.708944256043594</v>
      </c>
      <c r="AE2028" s="15">
        <f t="shared" si="659"/>
        <v>30.315824901583369</v>
      </c>
      <c r="AF2028" s="15">
        <f t="shared" si="660"/>
        <v>25.007310087739484</v>
      </c>
      <c r="AG2028" s="15">
        <f t="shared" si="661"/>
        <v>72.356438453372107</v>
      </c>
      <c r="AH2028" s="15">
        <f t="shared" si="654"/>
        <v>-28.709167805455877</v>
      </c>
      <c r="AI2028" s="17">
        <f t="shared" si="662"/>
        <v>1.1782859729316011</v>
      </c>
      <c r="AJ2028" s="17">
        <f t="shared" si="663"/>
        <v>0.84556282317470599</v>
      </c>
      <c r="AK2028" s="17">
        <f t="shared" si="664"/>
        <v>0.79111919068195535</v>
      </c>
      <c r="AL2028" s="17">
        <f t="shared" si="665"/>
        <v>0.79572708431718098</v>
      </c>
      <c r="AM2028" s="17">
        <f t="shared" si="666"/>
        <v>0.75642222007020354</v>
      </c>
      <c r="AN2028" s="17">
        <f t="shared" si="667"/>
        <v>0.84556282317470599</v>
      </c>
      <c r="AO2028" s="17">
        <f>INDEX($AN$10:$AN$2627,MATCH(C2028+1/24,$C$10:$C$2627,1))-INDEX($AN$10:$AN$2627,MATCH(C2028,$C$10:$C$2627,1))</f>
        <v>2.2976772781391208E-4</v>
      </c>
      <c r="AP2028" s="17">
        <f t="shared" si="668"/>
        <v>7.5642222007020354</v>
      </c>
      <c r="AQ2028" s="17">
        <f t="shared" si="669"/>
        <v>11.78285972931601</v>
      </c>
      <c r="AR2028" s="17">
        <f t="shared" si="670"/>
        <v>20.011549605334785</v>
      </c>
    </row>
    <row r="2029" spans="2:44" x14ac:dyDescent="0.25">
      <c r="B2029">
        <f>INDEX(RawData!$A$2:$A$1048576,MATCH(FmtData!$B$4+(ROW()-10),RawData!$A$2:$A$1048576,0))</f>
        <v>2421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30.087152777778</v>
      </c>
      <c r="D2029" s="47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029">
        <f>INDEX(RawData!D$2:D$1048576,MATCH(FmtData!$B$4+(ROW()-10),RawData!$A$2:$A$1048576,0))</f>
        <v>2902.44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57.93900000000002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5.1</v>
      </c>
      <c r="K2029">
        <f>INDEX(RawData!J$2:J$1048576,MATCH(FmtData!$B$4+(ROW()-10),RawData!$A$2:$A$1048576,0))</f>
        <v>194.8</v>
      </c>
      <c r="L2029">
        <f>INDEX(RawData!K$2:K$1048576,MATCH(FmtData!$B$4+(ROW()-10),RawData!$A$2:$A$1048576,0))</f>
        <v>191.1</v>
      </c>
      <c r="M2029">
        <f>INDEX(RawData!L$2:L$1048576,MATCH(FmtData!$B$4+(ROW()-10),RawData!$A$2:$A$1048576,0))</f>
        <v>22.9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4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6.07400000000001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1.9836400000000001E-2</v>
      </c>
      <c r="V2029">
        <f>INDEX(RawData!U$2:U$1048576,MATCH(FmtData!$B$4+(ROW()-10),RawData!$A$2:$A$1048576,0))</f>
        <v>0.152588</v>
      </c>
      <c r="W2029" s="8">
        <f t="shared" si="655"/>
        <v>0.1327516</v>
      </c>
      <c r="X2029" s="8">
        <f t="shared" si="651"/>
        <v>-0.30214061999999992</v>
      </c>
      <c r="Y2029" s="8">
        <f t="shared" si="652"/>
        <v>-0.24831293999999998</v>
      </c>
      <c r="Z2029" s="8">
        <f t="shared" si="656"/>
        <v>10.194046135786381</v>
      </c>
      <c r="AA2029" s="8">
        <f t="shared" si="657"/>
        <v>10.140218455786382</v>
      </c>
      <c r="AB2029" s="8">
        <f t="shared" si="653"/>
        <v>10.167132295786381</v>
      </c>
      <c r="AC2029" s="6">
        <f t="shared" si="671"/>
        <v>-271.25900000000001</v>
      </c>
      <c r="AD2029" s="42">
        <f t="shared" si="658"/>
        <v>-29.064944256043589</v>
      </c>
      <c r="AE2029" s="15">
        <f t="shared" si="659"/>
        <v>30.315824901583369</v>
      </c>
      <c r="AF2029" s="15">
        <f t="shared" si="660"/>
        <v>25.007310087739484</v>
      </c>
      <c r="AG2029" s="15">
        <f t="shared" si="661"/>
        <v>72.356438453372107</v>
      </c>
      <c r="AH2029" s="15">
        <f t="shared" si="654"/>
        <v>-29.065167805455872</v>
      </c>
      <c r="AI2029" s="17">
        <f t="shared" si="662"/>
        <v>1.1789678813174245</v>
      </c>
      <c r="AJ2029" s="17">
        <f t="shared" si="663"/>
        <v>0.84591393496177714</v>
      </c>
      <c r="AK2029" s="17">
        <f t="shared" si="664"/>
        <v>0.79111919068195535</v>
      </c>
      <c r="AL2029" s="17">
        <f t="shared" si="665"/>
        <v>0.79572708431718098</v>
      </c>
      <c r="AM2029" s="17">
        <f t="shared" si="666"/>
        <v>0.75642222007020354</v>
      </c>
      <c r="AN2029" s="17">
        <f t="shared" si="667"/>
        <v>0.84591393496177714</v>
      </c>
      <c r="AO2029" s="17">
        <f>INDEX($AN$10:$AN$2627,MATCH(C2029+1/24,$C$10:$C$2627,1))-INDEX($AN$10:$AN$2627,MATCH(C2029,$C$10:$C$2627,1))</f>
        <v>3.0588142731935442E-5</v>
      </c>
      <c r="AP2029" s="17">
        <f t="shared" si="668"/>
        <v>7.5642222007020354</v>
      </c>
      <c r="AQ2029" s="17">
        <f t="shared" si="669"/>
        <v>11.789678813174245</v>
      </c>
      <c r="AR2029" s="17">
        <f t="shared" si="670"/>
        <v>20.011549605334785</v>
      </c>
    </row>
    <row r="2030" spans="2:44" x14ac:dyDescent="0.25">
      <c r="B2030">
        <f>INDEX(RawData!$A$2:$A$1048576,MATCH(FmtData!$B$4+(ROW()-10),RawData!$A$2:$A$1048576,0))</f>
        <v>2422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30.08829861111</v>
      </c>
      <c r="D2030" s="47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030">
        <f>INDEX(RawData!D$2:D$1048576,MATCH(FmtData!$B$4+(ROW()-10),RawData!$A$2:$A$1048576,0))</f>
        <v>2905.2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57.93900000000002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6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88.8</v>
      </c>
      <c r="M2030">
        <f>INDEX(RawData!L$2:L$1048576,MATCH(FmtData!$B$4+(ROW()-10),RawData!$A$2:$A$1048576,0))</f>
        <v>22.9</v>
      </c>
      <c r="N2030">
        <f>INDEX(RawData!M$2:M$1048576,MATCH(FmtData!$B$4+(ROW()-10),RawData!$A$2:$A$1048576,0))</f>
        <v>21.9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6.197</v>
      </c>
      <c r="R2030">
        <f>INDEX(RawData!Q$2:Q$1048576,MATCH(FmtData!$B$4+(ROW()-10),RawData!$A$2:$A$1048576,0))</f>
        <v>1.8310500000000001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1.9836400000000001E-2</v>
      </c>
      <c r="V2030">
        <f>INDEX(RawData!U$2:U$1048576,MATCH(FmtData!$B$4+(ROW()-10),RawData!$A$2:$A$1048576,0))</f>
        <v>0.152588</v>
      </c>
      <c r="W2030" s="8">
        <f t="shared" si="655"/>
        <v>0.1327516</v>
      </c>
      <c r="X2030" s="8">
        <f t="shared" ref="X2030:X2093" si="672">-(S2030-$S$10)*2.54</f>
        <v>-0.30214061999999992</v>
      </c>
      <c r="Y2030" s="8">
        <f t="shared" ref="Y2030:Y2093" si="673">-(T2030-$T$10)*2.54</f>
        <v>-0.24831293999999998</v>
      </c>
      <c r="Z2030" s="8">
        <f t="shared" si="656"/>
        <v>10.194046135786381</v>
      </c>
      <c r="AA2030" s="8">
        <f t="shared" si="657"/>
        <v>10.140218455786382</v>
      </c>
      <c r="AB2030" s="8">
        <f t="shared" ref="AB2030:AB2093" si="674">(Z2030+AA2030)/2</f>
        <v>10.167132295786381</v>
      </c>
      <c r="AC2030" s="6">
        <f t="shared" si="671"/>
        <v>-271.13600000000002</v>
      </c>
      <c r="AD2030" s="42">
        <f t="shared" si="658"/>
        <v>-28.941944256043598</v>
      </c>
      <c r="AE2030" s="15">
        <f t="shared" si="659"/>
        <v>30.315824901583369</v>
      </c>
      <c r="AF2030" s="15">
        <f t="shared" si="660"/>
        <v>25.007310087739484</v>
      </c>
      <c r="AG2030" s="15">
        <f t="shared" si="661"/>
        <v>72.356438453372107</v>
      </c>
      <c r="AH2030" s="15">
        <f t="shared" si="654"/>
        <v>-28.942167805455881</v>
      </c>
      <c r="AI2030" s="17">
        <f t="shared" si="662"/>
        <v>1.1787321889164355</v>
      </c>
      <c r="AJ2030" s="17">
        <f t="shared" si="663"/>
        <v>0.8457925909025199</v>
      </c>
      <c r="AK2030" s="17">
        <f t="shared" si="664"/>
        <v>0.79111919068195535</v>
      </c>
      <c r="AL2030" s="17">
        <f t="shared" si="665"/>
        <v>0.79572708431718098</v>
      </c>
      <c r="AM2030" s="17">
        <f t="shared" si="666"/>
        <v>0.75642222007020354</v>
      </c>
      <c r="AN2030" s="17">
        <f t="shared" si="667"/>
        <v>0.8457925909025199</v>
      </c>
      <c r="AO2030" s="17">
        <f>INDEX($AN$10:$AN$2627,MATCH(C2030+1/24,$C$10:$C$2627,1))-INDEX($AN$10:$AN$2627,MATCH(C2030,$C$10:$C$2627,1))</f>
        <v>1.519322019891689E-4</v>
      </c>
      <c r="AP2030" s="17">
        <f t="shared" si="668"/>
        <v>7.5642222007020354</v>
      </c>
      <c r="AQ2030" s="17">
        <f t="shared" si="669"/>
        <v>11.787321889164355</v>
      </c>
      <c r="AR2030" s="17">
        <f t="shared" si="670"/>
        <v>20.030785911132281</v>
      </c>
    </row>
    <row r="2031" spans="2:44" x14ac:dyDescent="0.25">
      <c r="B2031">
        <f>INDEX(RawData!$A$2:$A$1048576,MATCH(FmtData!$B$4+(ROW()-10),RawData!$A$2:$A$1048576,0))</f>
        <v>2423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30.089467592596</v>
      </c>
      <c r="D2031" s="47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031">
        <f>INDEX(RawData!D$2:D$1048576,MATCH(FmtData!$B$4+(ROW()-10),RawData!$A$2:$A$1048576,0))</f>
        <v>2902.44</v>
      </c>
      <c r="F2031">
        <f>INDEX(RawData!E$2:E$1048576,MATCH(FmtData!$B$4+(ROW()-10),RawData!$A$2:$A$1048576,0))</f>
        <v>7.1738299999999997</v>
      </c>
      <c r="G2031">
        <f>INDEX(RawData!F$2:F$1048576,MATCH(FmtData!$B$4+(ROW()-10),RawData!$A$2:$A$1048576,0))</f>
        <v>-257.93900000000002</v>
      </c>
      <c r="H2031">
        <f>INDEX(RawData!G$2:G$1048576,MATCH(FmtData!$B$4+(ROW()-10),RawData!$A$2:$A$1048576,0))</f>
        <v>0.49978600000000001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5.2</v>
      </c>
      <c r="K2031">
        <f>INDEX(RawData!J$2:J$1048576,MATCH(FmtData!$B$4+(ROW()-10),RawData!$A$2:$A$1048576,0))</f>
        <v>193.9</v>
      </c>
      <c r="L2031">
        <f>INDEX(RawData!K$2:K$1048576,MATCH(FmtData!$B$4+(ROW()-10),RawData!$A$2:$A$1048576,0))</f>
        <v>192.9</v>
      </c>
      <c r="M2031">
        <f>INDEX(RawData!L$2:L$1048576,MATCH(FmtData!$B$4+(ROW()-10),RawData!$A$2:$A$1048576,0))</f>
        <v>22.9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5.91900000000001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1.9836400000000001E-2</v>
      </c>
      <c r="V2031">
        <f>INDEX(RawData!U$2:U$1048576,MATCH(FmtData!$B$4+(ROW()-10),RawData!$A$2:$A$1048576,0))</f>
        <v>0.152588</v>
      </c>
      <c r="W2031" s="8">
        <f t="shared" si="655"/>
        <v>0.1327516</v>
      </c>
      <c r="X2031" s="8">
        <f t="shared" si="672"/>
        <v>-0.30214061999999992</v>
      </c>
      <c r="Y2031" s="8">
        <f t="shared" si="673"/>
        <v>-0.24831293999999998</v>
      </c>
      <c r="Z2031" s="8">
        <f t="shared" si="656"/>
        <v>10.194046135786381</v>
      </c>
      <c r="AA2031" s="8">
        <f t="shared" si="657"/>
        <v>10.140218455786382</v>
      </c>
      <c r="AB2031" s="8">
        <f t="shared" si="674"/>
        <v>10.167132295786381</v>
      </c>
      <c r="AC2031" s="6">
        <f t="shared" si="671"/>
        <v>-271.41399999999999</v>
      </c>
      <c r="AD2031" s="42">
        <f t="shared" si="658"/>
        <v>-29.219944256043561</v>
      </c>
      <c r="AE2031" s="15">
        <f t="shared" si="659"/>
        <v>30.315824901583369</v>
      </c>
      <c r="AF2031" s="15">
        <f t="shared" si="660"/>
        <v>25.007310087739484</v>
      </c>
      <c r="AG2031" s="15">
        <f t="shared" si="661"/>
        <v>72.356438453372107</v>
      </c>
      <c r="AH2031" s="15">
        <f t="shared" si="654"/>
        <v>-29.220167805455844</v>
      </c>
      <c r="AI2031" s="17">
        <f t="shared" si="662"/>
        <v>1.1792650263282118</v>
      </c>
      <c r="AJ2031" s="17">
        <f t="shared" si="663"/>
        <v>0.84606689779990563</v>
      </c>
      <c r="AK2031" s="17">
        <f t="shared" si="664"/>
        <v>0.79111919068195535</v>
      </c>
      <c r="AL2031" s="17">
        <f t="shared" si="665"/>
        <v>0.79572708431718098</v>
      </c>
      <c r="AM2031" s="17">
        <f t="shared" si="666"/>
        <v>0.75642222007020354</v>
      </c>
      <c r="AN2031" s="17">
        <f t="shared" si="667"/>
        <v>0.84606689779990563</v>
      </c>
      <c r="AO2031" s="17">
        <f>INDEX($AN$10:$AN$2627,MATCH(C2031+1/24,$C$10:$C$2627,1))-INDEX($AN$10:$AN$2627,MATCH(C2031,$C$10:$C$2627,1))</f>
        <v>0</v>
      </c>
      <c r="AP2031" s="17">
        <f t="shared" si="668"/>
        <v>7.5642222007020354</v>
      </c>
      <c r="AQ2031" s="17">
        <f t="shared" si="669"/>
        <v>11.792650263282118</v>
      </c>
      <c r="AR2031" s="17">
        <f t="shared" si="670"/>
        <v>20.011549605334785</v>
      </c>
    </row>
    <row r="2032" spans="2:44" x14ac:dyDescent="0.25">
      <c r="B2032">
        <f>INDEX(RawData!$A$2:$A$1048576,MATCH(FmtData!$B$4+(ROW()-10),RawData!$A$2:$A$1048576,0))</f>
        <v>2424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30.090624999997</v>
      </c>
      <c r="D2032" s="47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032">
        <f>INDEX(RawData!D$2:D$1048576,MATCH(FmtData!$B$4+(ROW()-10),RawData!$A$2:$A$1048576,0))</f>
        <v>2904.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57.93900000000002</v>
      </c>
      <c r="H2032">
        <f>INDEX(RawData!G$2:G$1048576,MATCH(FmtData!$B$4+(ROW()-10),RawData!$A$2:$A$1048576,0))</f>
        <v>0.49980400000000003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6.2</v>
      </c>
      <c r="K2032">
        <f>INDEX(RawData!J$2:J$1048576,MATCH(FmtData!$B$4+(ROW()-10),RawData!$A$2:$A$1048576,0))</f>
        <v>194.1</v>
      </c>
      <c r="L2032">
        <f>INDEX(RawData!K$2:K$1048576,MATCH(FmtData!$B$4+(ROW()-10),RawData!$A$2:$A$1048576,0))</f>
        <v>197.1</v>
      </c>
      <c r="M2032">
        <f>INDEX(RawData!L$2:L$1048576,MATCH(FmtData!$B$4+(ROW()-10),RawData!$A$2:$A$1048576,0))</f>
        <v>22.9</v>
      </c>
      <c r="N2032">
        <f>INDEX(RawData!M$2:M$1048576,MATCH(FmtData!$B$4+(ROW()-10),RawData!$A$2:$A$1048576,0))</f>
        <v>21.9</v>
      </c>
      <c r="O2032">
        <f>INDEX(RawData!N$2:N$1048576,MATCH(FmtData!$B$4+(ROW()-10),RawData!$A$2:$A$1048576,0))</f>
        <v>171.4</v>
      </c>
      <c r="P2032">
        <f>INDEX(RawData!O$2:O$1048576,MATCH(FmtData!$B$4+(ROW()-10),RawData!$A$2:$A$1048576,0))</f>
        <v>35.8078</v>
      </c>
      <c r="Q2032">
        <f>INDEX(RawData!P$2:P$1048576,MATCH(FmtData!$B$4+(ROW()-10),RawData!$A$2:$A$1048576,0))</f>
        <v>236.197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1.9836400000000001E-2</v>
      </c>
      <c r="V2032">
        <f>INDEX(RawData!U$2:U$1048576,MATCH(FmtData!$B$4+(ROW()-10),RawData!$A$2:$A$1048576,0))</f>
        <v>0.152588</v>
      </c>
      <c r="W2032" s="8">
        <f t="shared" si="655"/>
        <v>0.1327516</v>
      </c>
      <c r="X2032" s="8">
        <f t="shared" si="672"/>
        <v>-0.30214061999999992</v>
      </c>
      <c r="Y2032" s="8">
        <f t="shared" si="673"/>
        <v>-0.24831293999999998</v>
      </c>
      <c r="Z2032" s="8">
        <f t="shared" si="656"/>
        <v>10.194046135786381</v>
      </c>
      <c r="AA2032" s="8">
        <f t="shared" si="657"/>
        <v>10.140218455786382</v>
      </c>
      <c r="AB2032" s="8">
        <f t="shared" si="674"/>
        <v>10.167132295786381</v>
      </c>
      <c r="AC2032" s="6">
        <f t="shared" si="671"/>
        <v>-271.13600000000002</v>
      </c>
      <c r="AD2032" s="42">
        <f t="shared" si="658"/>
        <v>-28.941944256043598</v>
      </c>
      <c r="AE2032" s="15">
        <f t="shared" si="659"/>
        <v>30.315824901583369</v>
      </c>
      <c r="AF2032" s="15">
        <f t="shared" si="660"/>
        <v>25.007310087739484</v>
      </c>
      <c r="AG2032" s="15">
        <f t="shared" si="661"/>
        <v>72.356438453372107</v>
      </c>
      <c r="AH2032" s="15">
        <f t="shared" si="654"/>
        <v>-28.942167805455881</v>
      </c>
      <c r="AI2032" s="17">
        <f t="shared" si="662"/>
        <v>1.1787321889164355</v>
      </c>
      <c r="AJ2032" s="17">
        <f t="shared" si="663"/>
        <v>0.8457925909025199</v>
      </c>
      <c r="AK2032" s="17">
        <f t="shared" si="664"/>
        <v>0.79111919068195535</v>
      </c>
      <c r="AL2032" s="17">
        <f t="shared" si="665"/>
        <v>0.79572708431718098</v>
      </c>
      <c r="AM2032" s="17">
        <f t="shared" si="666"/>
        <v>0.75642222007020354</v>
      </c>
      <c r="AN2032" s="17">
        <f t="shared" si="667"/>
        <v>0.8457925909025199</v>
      </c>
      <c r="AO2032" s="17">
        <f>INDEX($AN$10:$AN$2627,MATCH(C2032+1/24,$C$10:$C$2627,1))-INDEX($AN$10:$AN$2627,MATCH(C2032,$C$10:$C$2627,1))</f>
        <v>2.7430689738572323E-4</v>
      </c>
      <c r="AP2032" s="17">
        <f t="shared" si="668"/>
        <v>7.5642222007020354</v>
      </c>
      <c r="AQ2032" s="17">
        <f t="shared" si="669"/>
        <v>11.787321889164355</v>
      </c>
      <c r="AR2032" s="17">
        <f t="shared" si="670"/>
        <v>20.024373809199783</v>
      </c>
    </row>
    <row r="2033" spans="2:44" x14ac:dyDescent="0.25">
      <c r="B2033">
        <f>INDEX(RawData!$A$2:$A$1048576,MATCH(FmtData!$B$4+(ROW()-10),RawData!$A$2:$A$1048576,0))</f>
        <v>2425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30.091770833336</v>
      </c>
      <c r="D2033" s="47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033">
        <f>INDEX(RawData!D$2:D$1048576,MATCH(FmtData!$B$4+(ROW()-10),RawData!$A$2:$A$1048576,0))</f>
        <v>2902.44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6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3.4</v>
      </c>
      <c r="M2033">
        <f>INDEX(RawData!L$2:L$1048576,MATCH(FmtData!$B$4+(ROW()-10),RawData!$A$2:$A$1048576,0))</f>
        <v>22.9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6.04300000000001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1.5258799999999999E-2</v>
      </c>
      <c r="V2033">
        <f>INDEX(RawData!U$2:U$1048576,MATCH(FmtData!$B$4+(ROW()-10),RawData!$A$2:$A$1048576,0))</f>
        <v>0.152588</v>
      </c>
      <c r="W2033" s="8">
        <f t="shared" si="655"/>
        <v>0.13732920000000001</v>
      </c>
      <c r="X2033" s="8">
        <f t="shared" si="672"/>
        <v>-0.30214061999999992</v>
      </c>
      <c r="Y2033" s="8">
        <f t="shared" si="673"/>
        <v>-0.24831293999999998</v>
      </c>
      <c r="Z2033" s="8">
        <f t="shared" si="656"/>
        <v>10.194046135786381</v>
      </c>
      <c r="AA2033" s="8">
        <f t="shared" si="657"/>
        <v>10.140218455786382</v>
      </c>
      <c r="AB2033" s="8">
        <f t="shared" si="674"/>
        <v>10.167132295786381</v>
      </c>
      <c r="AC2033" s="6">
        <f t="shared" si="671"/>
        <v>-271.29000000000002</v>
      </c>
      <c r="AD2033" s="42">
        <f t="shared" si="658"/>
        <v>-29.095944256043595</v>
      </c>
      <c r="AE2033" s="15">
        <f t="shared" si="659"/>
        <v>30.315824901583369</v>
      </c>
      <c r="AF2033" s="15">
        <f t="shared" si="660"/>
        <v>25.007310087739484</v>
      </c>
      <c r="AG2033" s="15">
        <f t="shared" si="661"/>
        <v>72.356438453372107</v>
      </c>
      <c r="AH2033" s="15">
        <f t="shared" si="654"/>
        <v>-29.096167805455877</v>
      </c>
      <c r="AI2033" s="17">
        <f t="shared" si="662"/>
        <v>1.1790272983392918</v>
      </c>
      <c r="AJ2033" s="17">
        <f t="shared" si="663"/>
        <v>0.84594452310450907</v>
      </c>
      <c r="AK2033" s="17">
        <f t="shared" si="664"/>
        <v>0.79111919068195535</v>
      </c>
      <c r="AL2033" s="17">
        <f t="shared" si="665"/>
        <v>0.79572708431718098</v>
      </c>
      <c r="AM2033" s="17">
        <f t="shared" si="666"/>
        <v>0.75642222007020354</v>
      </c>
      <c r="AN2033" s="17">
        <f t="shared" si="667"/>
        <v>0.84594452310450907</v>
      </c>
      <c r="AO2033" s="17">
        <f>INDEX($AN$10:$AN$2627,MATCH(C2033+1/24,$C$10:$C$2627,1))-INDEX($AN$10:$AN$2627,MATCH(C2033,$C$10:$C$2627,1))</f>
        <v>6.1222773748548232E-4</v>
      </c>
      <c r="AP2033" s="17">
        <f t="shared" si="668"/>
        <v>7.5642222007020354</v>
      </c>
      <c r="AQ2033" s="17">
        <f t="shared" si="669"/>
        <v>11.790272983392917</v>
      </c>
      <c r="AR2033" s="17">
        <f t="shared" si="670"/>
        <v>20.011549605334785</v>
      </c>
    </row>
    <row r="2034" spans="2:44" x14ac:dyDescent="0.25">
      <c r="B2034">
        <f>INDEX(RawData!$A$2:$A$1048576,MATCH(FmtData!$B$4+(ROW()-10),RawData!$A$2:$A$1048576,0))</f>
        <v>2426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30.092939814815</v>
      </c>
      <c r="D2034" s="47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034">
        <f>INDEX(RawData!D$2:D$1048576,MATCH(FmtData!$B$4+(ROW()-10),RawData!$A$2:$A$1048576,0))</f>
        <v>2905.23</v>
      </c>
      <c r="F2034">
        <f>INDEX(RawData!E$2:E$1048576,MATCH(FmtData!$B$4+(ROW()-10),RawData!$A$2:$A$1048576,0))</f>
        <v>8.0976599999999994</v>
      </c>
      <c r="G2034">
        <f>INDEX(RawData!F$2:F$1048576,MATCH(FmtData!$B$4+(ROW()-10),RawData!$A$2:$A$1048576,0))</f>
        <v>-257.93900000000002</v>
      </c>
      <c r="H2034">
        <f>INDEX(RawData!G$2:G$1048576,MATCH(FmtData!$B$4+(ROW()-10),RawData!$A$2:$A$1048576,0))</f>
        <v>0.49980400000000003</v>
      </c>
      <c r="I2034">
        <f>INDEX(RawData!H$2:H$1048576,MATCH(FmtData!$B$4+(ROW()-10),RawData!$A$2:$A$1048576,0))</f>
        <v>-3.71981E-3</v>
      </c>
      <c r="J2034">
        <f>INDEX(RawData!I$2:I$1048576,MATCH(FmtData!$B$4+(ROW()-10),RawData!$A$2:$A$1048576,0))</f>
        <v>196.8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88.5</v>
      </c>
      <c r="M2034">
        <f>INDEX(RawData!L$2:L$1048576,MATCH(FmtData!$B$4+(ROW()-10),RawData!$A$2:$A$1048576,0))</f>
        <v>22.9</v>
      </c>
      <c r="N2034">
        <f>INDEX(RawData!M$2:M$1048576,MATCH(FmtData!$B$4+(ROW()-10),RawData!$A$2:$A$1048576,0))</f>
        <v>21.8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6.04300000000001</v>
      </c>
      <c r="R2034">
        <f>INDEX(RawData!Q$2:Q$1048576,MATCH(FmtData!$B$4+(ROW()-10),RawData!$A$2:$A$1048576,0))</f>
        <v>1.8310500000000001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1.5258799999999999E-2</v>
      </c>
      <c r="V2034">
        <f>INDEX(RawData!U$2:U$1048576,MATCH(FmtData!$B$4+(ROW()-10),RawData!$A$2:$A$1048576,0))</f>
        <v>0.152588</v>
      </c>
      <c r="W2034" s="8">
        <f t="shared" si="655"/>
        <v>0.13732920000000001</v>
      </c>
      <c r="X2034" s="8">
        <f t="shared" si="672"/>
        <v>-0.30214061999999992</v>
      </c>
      <c r="Y2034" s="8">
        <f t="shared" si="673"/>
        <v>-0.24831293999999998</v>
      </c>
      <c r="Z2034" s="8">
        <f t="shared" si="656"/>
        <v>10.194046135786381</v>
      </c>
      <c r="AA2034" s="8">
        <f t="shared" si="657"/>
        <v>10.140218455786382</v>
      </c>
      <c r="AB2034" s="8">
        <f t="shared" si="674"/>
        <v>10.167132295786381</v>
      </c>
      <c r="AC2034" s="6">
        <f t="shared" si="671"/>
        <v>-271.29000000000002</v>
      </c>
      <c r="AD2034" s="42">
        <f t="shared" si="658"/>
        <v>-29.095944256043595</v>
      </c>
      <c r="AE2034" s="15">
        <f t="shared" si="659"/>
        <v>30.315824901583369</v>
      </c>
      <c r="AF2034" s="15">
        <f t="shared" si="660"/>
        <v>25.007310087739484</v>
      </c>
      <c r="AG2034" s="15">
        <f t="shared" si="661"/>
        <v>72.356438453372107</v>
      </c>
      <c r="AH2034" s="15">
        <f t="shared" ref="AH2034:AH2097" si="675">$AH$1072+(AD2034-$AD$1072)</f>
        <v>-29.096167805455877</v>
      </c>
      <c r="AI2034" s="17">
        <f t="shared" si="662"/>
        <v>1.1790272983392918</v>
      </c>
      <c r="AJ2034" s="17">
        <f t="shared" si="663"/>
        <v>0.84594452310450907</v>
      </c>
      <c r="AK2034" s="17">
        <f t="shared" si="664"/>
        <v>0.79111919068195535</v>
      </c>
      <c r="AL2034" s="17">
        <f t="shared" si="665"/>
        <v>0.79572708431718098</v>
      </c>
      <c r="AM2034" s="17">
        <f t="shared" si="666"/>
        <v>0.75642222007020354</v>
      </c>
      <c r="AN2034" s="17">
        <f t="shared" si="667"/>
        <v>0.84594452310450907</v>
      </c>
      <c r="AO2034" s="17">
        <f>INDEX($AN$10:$AN$2627,MATCH(C2034+1/24,$C$10:$C$2627,1))-INDEX($AN$10:$AN$2627,MATCH(C2034,$C$10:$C$2627,1))</f>
        <v>3.514289189039399E-4</v>
      </c>
      <c r="AP2034" s="17">
        <f t="shared" si="668"/>
        <v>7.5642222007020354</v>
      </c>
      <c r="AQ2034" s="17">
        <f t="shared" si="669"/>
        <v>11.790272983392917</v>
      </c>
      <c r="AR2034" s="17">
        <f t="shared" si="670"/>
        <v>20.030785911132281</v>
      </c>
    </row>
    <row r="2035" spans="2:44" x14ac:dyDescent="0.25">
      <c r="B2035">
        <f>INDEX(RawData!$A$2:$A$1048576,MATCH(FmtData!$B$4+(ROW()-10),RawData!$A$2:$A$1048576,0))</f>
        <v>2427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30.094085648147</v>
      </c>
      <c r="D2035" s="47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035">
        <f>INDEX(RawData!D$2:D$1048576,MATCH(FmtData!$B$4+(ROW()-10),RawData!$A$2:$A$1048576,0))</f>
        <v>2902.44</v>
      </c>
      <c r="F2035">
        <f>INDEX(RawData!E$2:E$1048576,MATCH(FmtData!$B$4+(ROW()-10),RawData!$A$2:$A$1048576,0))</f>
        <v>7.1738299999999997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4.4</v>
      </c>
      <c r="K2035">
        <f>INDEX(RawData!J$2:J$1048576,MATCH(FmtData!$B$4+(ROW()-10),RawData!$A$2:$A$1048576,0))</f>
        <v>193.8</v>
      </c>
      <c r="L2035">
        <f>INDEX(RawData!K$2:K$1048576,MATCH(FmtData!$B$4+(ROW()-10),RawData!$A$2:$A$1048576,0))</f>
        <v>191.9</v>
      </c>
      <c r="M2035">
        <f>INDEX(RawData!L$2:L$1048576,MATCH(FmtData!$B$4+(ROW()-10),RawData!$A$2:$A$1048576,0))</f>
        <v>22.9</v>
      </c>
      <c r="N2035">
        <f>INDEX(RawData!M$2:M$1048576,MATCH(FmtData!$B$4+(ROW()-10),RawData!$A$2:$A$1048576,0))</f>
        <v>21.9</v>
      </c>
      <c r="O2035">
        <f>INDEX(RawData!N$2:N$1048576,MATCH(FmtData!$B$4+(ROW()-10),RawData!$A$2:$A$1048576,0))</f>
        <v>171.4</v>
      </c>
      <c r="P2035">
        <f>INDEX(RawData!O$2:O$1048576,MATCH(FmtData!$B$4+(ROW()-10),RawData!$A$2:$A$1048576,0))</f>
        <v>35.8078</v>
      </c>
      <c r="Q2035">
        <f>INDEX(RawData!P$2:P$1048576,MATCH(FmtData!$B$4+(ROW()-10),RawData!$A$2:$A$1048576,0))</f>
        <v>236.15100000000001</v>
      </c>
      <c r="R2035">
        <f>INDEX(RawData!Q$2:Q$1048576,MATCH(FmtData!$B$4+(ROW()-10),RawData!$A$2:$A$1048576,0))</f>
        <v>2.4414100000000002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1.5258799999999999E-2</v>
      </c>
      <c r="V2035">
        <f>INDEX(RawData!U$2:U$1048576,MATCH(FmtData!$B$4+(ROW()-10),RawData!$A$2:$A$1048576,0))</f>
        <v>0.152588</v>
      </c>
      <c r="W2035" s="8">
        <f t="shared" si="655"/>
        <v>0.13732920000000001</v>
      </c>
      <c r="X2035" s="8">
        <f t="shared" si="672"/>
        <v>-0.30214061999999992</v>
      </c>
      <c r="Y2035" s="8">
        <f t="shared" si="673"/>
        <v>-0.24831293999999998</v>
      </c>
      <c r="Z2035" s="8">
        <f t="shared" si="656"/>
        <v>10.194046135786381</v>
      </c>
      <c r="AA2035" s="8">
        <f t="shared" si="657"/>
        <v>10.140218455786382</v>
      </c>
      <c r="AB2035" s="8">
        <f t="shared" si="674"/>
        <v>10.167132295786381</v>
      </c>
      <c r="AC2035" s="6">
        <f t="shared" si="671"/>
        <v>-271.18200000000002</v>
      </c>
      <c r="AD2035" s="42">
        <f t="shared" si="658"/>
        <v>-28.98794425604359</v>
      </c>
      <c r="AE2035" s="15">
        <f t="shared" si="659"/>
        <v>30.315824901583369</v>
      </c>
      <c r="AF2035" s="15">
        <f t="shared" si="660"/>
        <v>25.007310087739484</v>
      </c>
      <c r="AG2035" s="15">
        <f t="shared" si="661"/>
        <v>72.356438453372107</v>
      </c>
      <c r="AH2035" s="15">
        <f t="shared" si="675"/>
        <v>-28.988167805455873</v>
      </c>
      <c r="AI2035" s="17">
        <f t="shared" si="662"/>
        <v>1.1788203230098628</v>
      </c>
      <c r="AJ2035" s="17">
        <f t="shared" si="663"/>
        <v>0.84583796753218687</v>
      </c>
      <c r="AK2035" s="17">
        <f t="shared" si="664"/>
        <v>0.79111919068195535</v>
      </c>
      <c r="AL2035" s="17">
        <f t="shared" si="665"/>
        <v>0.79572708431718098</v>
      </c>
      <c r="AM2035" s="17">
        <f t="shared" si="666"/>
        <v>0.75642222007020354</v>
      </c>
      <c r="AN2035" s="17">
        <f t="shared" si="667"/>
        <v>0.84583796753218687</v>
      </c>
      <c r="AO2035" s="17">
        <f>INDEX($AN$10:$AN$2627,MATCH(C2035+1/24,$C$10:$C$2627,1))-INDEX($AN$10:$AN$2627,MATCH(C2035,$C$10:$C$2627,1))</f>
        <v>4.5798449122613771E-4</v>
      </c>
      <c r="AP2035" s="17">
        <f t="shared" si="668"/>
        <v>7.5642222007020354</v>
      </c>
      <c r="AQ2035" s="17">
        <f t="shared" si="669"/>
        <v>11.788203230098627</v>
      </c>
      <c r="AR2035" s="17">
        <f t="shared" si="670"/>
        <v>20.011549605334785</v>
      </c>
    </row>
    <row r="2036" spans="2:44" x14ac:dyDescent="0.25">
      <c r="B2036">
        <f>INDEX(RawData!$A$2:$A$1048576,MATCH(FmtData!$B$4+(ROW()-10),RawData!$A$2:$A$1048576,0))</f>
        <v>2428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30.095243055555</v>
      </c>
      <c r="D2036" s="47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036">
        <f>INDEX(RawData!D$2:D$1048576,MATCH(FmtData!$B$4+(ROW()-10),RawData!$A$2:$A$1048576,0))</f>
        <v>2902.44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57.93900000000002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6.2</v>
      </c>
      <c r="K2036">
        <f>INDEX(RawData!J$2:J$1048576,MATCH(FmtData!$B$4+(ROW()-10),RawData!$A$2:$A$1048576,0))</f>
        <v>195</v>
      </c>
      <c r="L2036">
        <f>INDEX(RawData!K$2:K$1048576,MATCH(FmtData!$B$4+(ROW()-10),RawData!$A$2:$A$1048576,0))</f>
        <v>196.6</v>
      </c>
      <c r="M2036">
        <f>INDEX(RawData!L$2:L$1048576,MATCH(FmtData!$B$4+(ROW()-10),RawData!$A$2:$A$1048576,0))</f>
        <v>22.9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3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6.15100000000001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1.9836400000000001E-2</v>
      </c>
      <c r="V2036">
        <f>INDEX(RawData!U$2:U$1048576,MATCH(FmtData!$B$4+(ROW()-10),RawData!$A$2:$A$1048576,0))</f>
        <v>0.152588</v>
      </c>
      <c r="W2036" s="8">
        <f t="shared" si="655"/>
        <v>0.1327516</v>
      </c>
      <c r="X2036" s="8">
        <f t="shared" si="672"/>
        <v>-0.30214061999999992</v>
      </c>
      <c r="Y2036" s="8">
        <f t="shared" si="673"/>
        <v>-0.24831293999999998</v>
      </c>
      <c r="Z2036" s="8">
        <f t="shared" si="656"/>
        <v>10.194046135786381</v>
      </c>
      <c r="AA2036" s="8">
        <f t="shared" si="657"/>
        <v>10.140218455786382</v>
      </c>
      <c r="AB2036" s="8">
        <f t="shared" si="674"/>
        <v>10.167132295786381</v>
      </c>
      <c r="AC2036" s="6">
        <f t="shared" si="671"/>
        <v>-271.18200000000002</v>
      </c>
      <c r="AD2036" s="42">
        <f t="shared" si="658"/>
        <v>-28.98794425604359</v>
      </c>
      <c r="AE2036" s="15">
        <f t="shared" si="659"/>
        <v>30.315824901583369</v>
      </c>
      <c r="AF2036" s="15">
        <f t="shared" si="660"/>
        <v>25.007310087739484</v>
      </c>
      <c r="AG2036" s="15">
        <f t="shared" si="661"/>
        <v>72.356438453372107</v>
      </c>
      <c r="AH2036" s="15">
        <f t="shared" si="675"/>
        <v>-28.988167805455873</v>
      </c>
      <c r="AI2036" s="17">
        <f t="shared" si="662"/>
        <v>1.1788203230098628</v>
      </c>
      <c r="AJ2036" s="17">
        <f t="shared" si="663"/>
        <v>0.84583796753218687</v>
      </c>
      <c r="AK2036" s="17">
        <f t="shared" si="664"/>
        <v>0.79111919068195535</v>
      </c>
      <c r="AL2036" s="17">
        <f t="shared" si="665"/>
        <v>0.79572708431718098</v>
      </c>
      <c r="AM2036" s="17">
        <f t="shared" si="666"/>
        <v>0.75642222007020354</v>
      </c>
      <c r="AN2036" s="17">
        <f t="shared" si="667"/>
        <v>0.84583796753218687</v>
      </c>
      <c r="AO2036" s="17">
        <f>INDEX($AN$10:$AN$2627,MATCH(C2036+1/24,$C$10:$C$2627,1))-INDEX($AN$10:$AN$2627,MATCH(C2036,$C$10:$C$2627,1))</f>
        <v>2.2893026771875213E-4</v>
      </c>
      <c r="AP2036" s="17">
        <f t="shared" si="668"/>
        <v>7.5642222007020354</v>
      </c>
      <c r="AQ2036" s="17">
        <f t="shared" si="669"/>
        <v>11.788203230098627</v>
      </c>
      <c r="AR2036" s="17">
        <f t="shared" si="670"/>
        <v>20.011549605334785</v>
      </c>
    </row>
    <row r="2037" spans="2:44" x14ac:dyDescent="0.25">
      <c r="B2037">
        <f>INDEX(RawData!$A$2:$A$1048576,MATCH(FmtData!$B$4+(ROW()-10),RawData!$A$2:$A$1048576,0))</f>
        <v>2429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30.096412037034</v>
      </c>
      <c r="D2037" s="47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7.1738299999999997</v>
      </c>
      <c r="G2037">
        <f>INDEX(RawData!F$2:F$1048576,MATCH(FmtData!$B$4+(ROW()-10),RawData!$A$2:$A$1048576,0))</f>
        <v>-257.93900000000002</v>
      </c>
      <c r="H2037">
        <f>INDEX(RawData!G$2:G$1048576,MATCH(FmtData!$B$4+(ROW()-10),RawData!$A$2:$A$1048576,0))</f>
        <v>0.49980400000000003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5.1</v>
      </c>
      <c r="K2037">
        <f>INDEX(RawData!J$2:J$1048576,MATCH(FmtData!$B$4+(ROW()-10),RawData!$A$2:$A$1048576,0))</f>
        <v>196.5</v>
      </c>
      <c r="L2037">
        <f>INDEX(RawData!K$2:K$1048576,MATCH(FmtData!$B$4+(ROW()-10),RawData!$A$2:$A$1048576,0))</f>
        <v>195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2</v>
      </c>
      <c r="O2037">
        <f>INDEX(RawData!N$2:N$1048576,MATCH(FmtData!$B$4+(ROW()-10),RawData!$A$2:$A$1048576,0))</f>
        <v>171.3</v>
      </c>
      <c r="P2037">
        <f>INDEX(RawData!O$2:O$1048576,MATCH(FmtData!$B$4+(ROW()-10),RawData!$A$2:$A$1048576,0))</f>
        <v>35.8078</v>
      </c>
      <c r="Q2037">
        <f>INDEX(RawData!P$2:P$1048576,MATCH(FmtData!$B$4+(ROW()-10),RawData!$A$2:$A$1048576,0))</f>
        <v>235.81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1.5258799999999999E-2</v>
      </c>
      <c r="V2037">
        <f>INDEX(RawData!U$2:U$1048576,MATCH(FmtData!$B$4+(ROW()-10),RawData!$A$2:$A$1048576,0))</f>
        <v>0.152588</v>
      </c>
      <c r="W2037" s="8">
        <f t="shared" si="655"/>
        <v>0.13732920000000001</v>
      </c>
      <c r="X2037" s="8">
        <f t="shared" si="672"/>
        <v>-0.30214061999999992</v>
      </c>
      <c r="Y2037" s="8">
        <f t="shared" si="673"/>
        <v>-0.24831293999999998</v>
      </c>
      <c r="Z2037" s="8">
        <f t="shared" si="656"/>
        <v>10.194046135786381</v>
      </c>
      <c r="AA2037" s="8">
        <f t="shared" si="657"/>
        <v>10.140218455786382</v>
      </c>
      <c r="AB2037" s="8">
        <f t="shared" si="674"/>
        <v>10.167132295786381</v>
      </c>
      <c r="AC2037" s="6">
        <f t="shared" si="671"/>
        <v>-271.52300000000002</v>
      </c>
      <c r="AD2037" s="42">
        <f t="shared" si="658"/>
        <v>-29.328944256043599</v>
      </c>
      <c r="AE2037" s="15">
        <f t="shared" si="659"/>
        <v>30.315824901583369</v>
      </c>
      <c r="AF2037" s="15">
        <f t="shared" si="660"/>
        <v>25.007310087739484</v>
      </c>
      <c r="AG2037" s="15">
        <f t="shared" si="661"/>
        <v>72.356438453372107</v>
      </c>
      <c r="AH2037" s="15">
        <f t="shared" si="675"/>
        <v>-29.329167805455882</v>
      </c>
      <c r="AI2037" s="17">
        <f t="shared" si="662"/>
        <v>1.1794740760859193</v>
      </c>
      <c r="AJ2037" s="17">
        <f t="shared" si="663"/>
        <v>0.84617449834865388</v>
      </c>
      <c r="AK2037" s="17">
        <f t="shared" si="664"/>
        <v>0.79111919068195535</v>
      </c>
      <c r="AL2037" s="17">
        <f t="shared" si="665"/>
        <v>0.79572708431718098</v>
      </c>
      <c r="AM2037" s="17">
        <f t="shared" si="666"/>
        <v>0.75642222007020354</v>
      </c>
      <c r="AN2037" s="17">
        <f t="shared" si="667"/>
        <v>0.84617449834865388</v>
      </c>
      <c r="AO2037" s="17">
        <f>INDEX($AN$10:$AN$2627,MATCH(C2037+1/24,$C$10:$C$2627,1))-INDEX($AN$10:$AN$2627,MATCH(C2037,$C$10:$C$2627,1))</f>
        <v>3.8225249334067346E-4</v>
      </c>
      <c r="AP2037" s="17">
        <f t="shared" si="668"/>
        <v>7.5642222007020354</v>
      </c>
      <c r="AQ2037" s="17">
        <f t="shared" si="669"/>
        <v>11.794740760859192</v>
      </c>
      <c r="AR2037" s="17">
        <f t="shared" si="670"/>
        <v>20.011549605334785</v>
      </c>
    </row>
    <row r="2038" spans="2:44" x14ac:dyDescent="0.25">
      <c r="B2038">
        <f>INDEX(RawData!$A$2:$A$1048576,MATCH(FmtData!$B$4+(ROW()-10),RawData!$A$2:$A$1048576,0))</f>
        <v>2430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30.097557870373</v>
      </c>
      <c r="D2038" s="47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038">
        <f>INDEX(RawData!D$2:D$1048576,MATCH(FmtData!$B$4+(ROW()-10),RawData!$A$2:$A$1048576,0))</f>
        <v>2905.23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57.93900000000002</v>
      </c>
      <c r="H2038">
        <f>INDEX(RawData!G$2:G$1048576,MATCH(FmtData!$B$4+(ROW()-10),RawData!$A$2:$A$1048576,0))</f>
        <v>0.49980400000000003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5.8</v>
      </c>
      <c r="K2038">
        <f>INDEX(RawData!J$2:J$1048576,MATCH(FmtData!$B$4+(ROW()-10),RawData!$A$2:$A$1048576,0))</f>
        <v>194.3</v>
      </c>
      <c r="L2038">
        <f>INDEX(RawData!K$2:K$1048576,MATCH(FmtData!$B$4+(ROW()-10),RawData!$A$2:$A$1048576,0))</f>
        <v>188.7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2.1</v>
      </c>
      <c r="O2038">
        <f>INDEX(RawData!N$2:N$1048576,MATCH(FmtData!$B$4+(ROW()-10),RawData!$A$2:$A$1048576,0))</f>
        <v>171.3</v>
      </c>
      <c r="P2038">
        <f>INDEX(RawData!O$2:O$1048576,MATCH(FmtData!$B$4+(ROW()-10),RawData!$A$2:$A$1048576,0))</f>
        <v>35.8078</v>
      </c>
      <c r="Q2038">
        <f>INDEX(RawData!P$2:P$1048576,MATCH(FmtData!$B$4+(ROW()-10),RawData!$A$2:$A$1048576,0))</f>
        <v>236.04300000000001</v>
      </c>
      <c r="R2038">
        <f>INDEX(RawData!Q$2:Q$1048576,MATCH(FmtData!$B$4+(ROW()-10),RawData!$A$2:$A$1048576,0))</f>
        <v>1.8310500000000001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1.5258799999999999E-2</v>
      </c>
      <c r="V2038">
        <f>INDEX(RawData!U$2:U$1048576,MATCH(FmtData!$B$4+(ROW()-10),RawData!$A$2:$A$1048576,0))</f>
        <v>0.152588</v>
      </c>
      <c r="W2038" s="8">
        <f t="shared" si="655"/>
        <v>0.13732920000000001</v>
      </c>
      <c r="X2038" s="8">
        <f t="shared" si="672"/>
        <v>-0.30214061999999992</v>
      </c>
      <c r="Y2038" s="8">
        <f t="shared" si="673"/>
        <v>-0.24831293999999998</v>
      </c>
      <c r="Z2038" s="8">
        <f t="shared" si="656"/>
        <v>10.194046135786381</v>
      </c>
      <c r="AA2038" s="8">
        <f t="shared" si="657"/>
        <v>10.140218455786382</v>
      </c>
      <c r="AB2038" s="8">
        <f t="shared" si="674"/>
        <v>10.167132295786381</v>
      </c>
      <c r="AC2038" s="6">
        <f t="shared" si="671"/>
        <v>-271.29000000000002</v>
      </c>
      <c r="AD2038" s="42">
        <f t="shared" si="658"/>
        <v>-29.095944256043595</v>
      </c>
      <c r="AE2038" s="15">
        <f t="shared" si="659"/>
        <v>30.315824901583369</v>
      </c>
      <c r="AF2038" s="15">
        <f t="shared" si="660"/>
        <v>25.007310087739484</v>
      </c>
      <c r="AG2038" s="15">
        <f t="shared" si="661"/>
        <v>72.356438453372107</v>
      </c>
      <c r="AH2038" s="15">
        <f t="shared" si="675"/>
        <v>-29.096167805455877</v>
      </c>
      <c r="AI2038" s="17">
        <f t="shared" si="662"/>
        <v>1.1790272983392918</v>
      </c>
      <c r="AJ2038" s="17">
        <f t="shared" si="663"/>
        <v>0.84594452310450907</v>
      </c>
      <c r="AK2038" s="17">
        <f t="shared" si="664"/>
        <v>0.79111919068195535</v>
      </c>
      <c r="AL2038" s="17">
        <f t="shared" si="665"/>
        <v>0.79572708431718098</v>
      </c>
      <c r="AM2038" s="17">
        <f t="shared" si="666"/>
        <v>0.75642222007020354</v>
      </c>
      <c r="AN2038" s="17">
        <f t="shared" si="667"/>
        <v>0.84594452310450907</v>
      </c>
      <c r="AO2038" s="17">
        <f>INDEX($AN$10:$AN$2627,MATCH(C2038+1/24,$C$10:$C$2627,1))-INDEX($AN$10:$AN$2627,MATCH(C2038,$C$10:$C$2627,1))</f>
        <v>1.2237469539655432E-4</v>
      </c>
      <c r="AP2038" s="17">
        <f t="shared" si="668"/>
        <v>7.5642222007020354</v>
      </c>
      <c r="AQ2038" s="17">
        <f t="shared" si="669"/>
        <v>11.790272983392917</v>
      </c>
      <c r="AR2038" s="17">
        <f t="shared" si="670"/>
        <v>20.030785911132281</v>
      </c>
    </row>
    <row r="2039" spans="2:44" x14ac:dyDescent="0.25">
      <c r="B2039">
        <f>INDEX(RawData!$A$2:$A$1048576,MATCH(FmtData!$B$4+(ROW()-10),RawData!$A$2:$A$1048576,0))</f>
        <v>2431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30.098726851851</v>
      </c>
      <c r="D2039" s="47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039">
        <f>INDEX(RawData!D$2:D$1048576,MATCH(FmtData!$B$4+(ROW()-10),RawData!$A$2:$A$1048576,0))</f>
        <v>2902.44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5</v>
      </c>
      <c r="K2039">
        <f>INDEX(RawData!J$2:J$1048576,MATCH(FmtData!$B$4+(ROW()-10),RawData!$A$2:$A$1048576,0))</f>
        <v>193.9</v>
      </c>
      <c r="L2039">
        <f>INDEX(RawData!K$2:K$1048576,MATCH(FmtData!$B$4+(ROW()-10),RawData!$A$2:$A$1048576,0))</f>
        <v>190.4</v>
      </c>
      <c r="M2039">
        <f>INDEX(RawData!L$2:L$1048576,MATCH(FmtData!$B$4+(ROW()-10),RawData!$A$2:$A$1048576,0))</f>
        <v>22.9</v>
      </c>
      <c r="N2039">
        <f>INDEX(RawData!M$2:M$1048576,MATCH(FmtData!$B$4+(ROW()-10),RawData!$A$2:$A$1048576,0))</f>
        <v>22.1</v>
      </c>
      <c r="O2039">
        <f>INDEX(RawData!N$2:N$1048576,MATCH(FmtData!$B$4+(ROW()-10),RawData!$A$2:$A$1048576,0))</f>
        <v>171.3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5.81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1.9836400000000001E-2</v>
      </c>
      <c r="V2039">
        <f>INDEX(RawData!U$2:U$1048576,MATCH(FmtData!$B$4+(ROW()-10),RawData!$A$2:$A$1048576,0))</f>
        <v>0.152588</v>
      </c>
      <c r="W2039" s="8">
        <f t="shared" si="655"/>
        <v>0.1327516</v>
      </c>
      <c r="X2039" s="8">
        <f t="shared" si="672"/>
        <v>-0.30214061999999992</v>
      </c>
      <c r="Y2039" s="8">
        <f t="shared" si="673"/>
        <v>-0.24831293999999998</v>
      </c>
      <c r="Z2039" s="8">
        <f t="shared" si="656"/>
        <v>10.194046135786381</v>
      </c>
      <c r="AA2039" s="8">
        <f t="shared" si="657"/>
        <v>10.140218455786382</v>
      </c>
      <c r="AB2039" s="8">
        <f t="shared" si="674"/>
        <v>10.167132295786381</v>
      </c>
      <c r="AC2039" s="6">
        <f t="shared" si="671"/>
        <v>-271.52300000000002</v>
      </c>
      <c r="AD2039" s="42">
        <f t="shared" si="658"/>
        <v>-29.328944256043599</v>
      </c>
      <c r="AE2039" s="15">
        <f t="shared" si="659"/>
        <v>30.315824901583369</v>
      </c>
      <c r="AF2039" s="15">
        <f t="shared" si="660"/>
        <v>25.007310087739484</v>
      </c>
      <c r="AG2039" s="15">
        <f t="shared" si="661"/>
        <v>72.356438453372107</v>
      </c>
      <c r="AH2039" s="15">
        <f t="shared" si="675"/>
        <v>-29.329167805455882</v>
      </c>
      <c r="AI2039" s="17">
        <f t="shared" si="662"/>
        <v>1.1794740760859193</v>
      </c>
      <c r="AJ2039" s="17">
        <f t="shared" si="663"/>
        <v>0.84617449834865388</v>
      </c>
      <c r="AK2039" s="17">
        <f t="shared" si="664"/>
        <v>0.79111919068195535</v>
      </c>
      <c r="AL2039" s="17">
        <f t="shared" si="665"/>
        <v>0.79572708431718098</v>
      </c>
      <c r="AM2039" s="17">
        <f t="shared" si="666"/>
        <v>0.75642222007020354</v>
      </c>
      <c r="AN2039" s="17">
        <f t="shared" si="667"/>
        <v>0.84617449834865388</v>
      </c>
      <c r="AO2039" s="17">
        <f>INDEX($AN$10:$AN$2627,MATCH(C2039+1/24,$C$10:$C$2627,1))-INDEX($AN$10:$AN$2627,MATCH(C2039,$C$10:$C$2627,1))</f>
        <v>0</v>
      </c>
      <c r="AP2039" s="17">
        <f t="shared" si="668"/>
        <v>7.5642222007020354</v>
      </c>
      <c r="AQ2039" s="17">
        <f t="shared" si="669"/>
        <v>11.794740760859192</v>
      </c>
      <c r="AR2039" s="17">
        <f t="shared" si="670"/>
        <v>20.011549605334785</v>
      </c>
    </row>
    <row r="2040" spans="2:44" x14ac:dyDescent="0.25">
      <c r="B2040">
        <f>INDEX(RawData!$A$2:$A$1048576,MATCH(FmtData!$B$4+(ROW()-10),RawData!$A$2:$A$1048576,0))</f>
        <v>2432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30.09988425926</v>
      </c>
      <c r="D2040" s="47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040">
        <f>INDEX(RawData!D$2:D$1048576,MATCH(FmtData!$B$4+(ROW()-10),RawData!$A$2:$A$1048576,0))</f>
        <v>2905.23</v>
      </c>
      <c r="F2040">
        <f>INDEX(RawData!E$2:E$1048576,MATCH(FmtData!$B$4+(ROW()-10),RawData!$A$2:$A$1048576,0))</f>
        <v>7.1738299999999997</v>
      </c>
      <c r="G2040">
        <f>INDEX(RawData!F$2:F$1048576,MATCH(FmtData!$B$4+(ROW()-10),RawData!$A$2:$A$1048576,0))</f>
        <v>-257.93900000000002</v>
      </c>
      <c r="H2040">
        <f>INDEX(RawData!G$2:G$1048576,MATCH(FmtData!$B$4+(ROW()-10),RawData!$A$2:$A$1048576,0))</f>
        <v>0.49980400000000003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6.5</v>
      </c>
      <c r="K2040">
        <f>INDEX(RawData!J$2:J$1048576,MATCH(FmtData!$B$4+(ROW()-10),RawData!$A$2:$A$1048576,0))</f>
        <v>196.1</v>
      </c>
      <c r="L2040">
        <f>INDEX(RawData!K$2:K$1048576,MATCH(FmtData!$B$4+(ROW()-10),RawData!$A$2:$A$1048576,0))</f>
        <v>194.9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2.1</v>
      </c>
      <c r="O2040">
        <f>INDEX(RawData!N$2:N$1048576,MATCH(FmtData!$B$4+(ROW()-10),RawData!$A$2:$A$1048576,0))</f>
        <v>171.3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5.91900000000001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1.9836400000000001E-2</v>
      </c>
      <c r="V2040">
        <f>INDEX(RawData!U$2:U$1048576,MATCH(FmtData!$B$4+(ROW()-10),RawData!$A$2:$A$1048576,0))</f>
        <v>0.152588</v>
      </c>
      <c r="W2040" s="8">
        <f t="shared" si="655"/>
        <v>0.1327516</v>
      </c>
      <c r="X2040" s="8">
        <f t="shared" si="672"/>
        <v>-0.30214061999999992</v>
      </c>
      <c r="Y2040" s="8">
        <f t="shared" si="673"/>
        <v>-0.24831293999999998</v>
      </c>
      <c r="Z2040" s="8">
        <f t="shared" si="656"/>
        <v>10.194046135786381</v>
      </c>
      <c r="AA2040" s="8">
        <f t="shared" si="657"/>
        <v>10.140218455786382</v>
      </c>
      <c r="AB2040" s="8">
        <f t="shared" si="674"/>
        <v>10.167132295786381</v>
      </c>
      <c r="AC2040" s="6">
        <f t="shared" si="671"/>
        <v>-271.41399999999999</v>
      </c>
      <c r="AD2040" s="42">
        <f t="shared" si="658"/>
        <v>-29.219944256043561</v>
      </c>
      <c r="AE2040" s="15">
        <f t="shared" si="659"/>
        <v>30.315824901583369</v>
      </c>
      <c r="AF2040" s="15">
        <f t="shared" si="660"/>
        <v>25.007310087739484</v>
      </c>
      <c r="AG2040" s="15">
        <f t="shared" si="661"/>
        <v>72.356438453372107</v>
      </c>
      <c r="AH2040" s="15">
        <f t="shared" si="675"/>
        <v>-29.220167805455844</v>
      </c>
      <c r="AI2040" s="17">
        <f t="shared" si="662"/>
        <v>1.1792650263282118</v>
      </c>
      <c r="AJ2040" s="17">
        <f t="shared" si="663"/>
        <v>0.84606689779990563</v>
      </c>
      <c r="AK2040" s="17">
        <f t="shared" si="664"/>
        <v>0.79111919068195535</v>
      </c>
      <c r="AL2040" s="17">
        <f t="shared" si="665"/>
        <v>0.79572708431718098</v>
      </c>
      <c r="AM2040" s="17">
        <f t="shared" si="666"/>
        <v>0.75642222007020354</v>
      </c>
      <c r="AN2040" s="17">
        <f t="shared" si="667"/>
        <v>0.84606689779990563</v>
      </c>
      <c r="AO2040" s="17">
        <f>INDEX($AN$10:$AN$2627,MATCH(C2040+1/24,$C$10:$C$2627,1))-INDEX($AN$10:$AN$2627,MATCH(C2040,$C$10:$C$2627,1))</f>
        <v>1.0760054874825453E-4</v>
      </c>
      <c r="AP2040" s="17">
        <f t="shared" si="668"/>
        <v>7.5642222007020354</v>
      </c>
      <c r="AQ2040" s="17">
        <f t="shared" si="669"/>
        <v>11.792650263282118</v>
      </c>
      <c r="AR2040" s="17">
        <f t="shared" si="670"/>
        <v>20.030785911132281</v>
      </c>
    </row>
    <row r="2041" spans="2:44" x14ac:dyDescent="0.25">
      <c r="B2041">
        <f>INDEX(RawData!$A$2:$A$1048576,MATCH(FmtData!$B$4+(ROW()-10),RawData!$A$2:$A$1048576,0))</f>
        <v>2433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30.101030092592</v>
      </c>
      <c r="D2041" s="47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041">
        <f>INDEX(RawData!D$2:D$1048576,MATCH(FmtData!$B$4+(ROW()-10),RawData!$A$2:$A$1048576,0))</f>
        <v>2902.44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57.93900000000002</v>
      </c>
      <c r="H2041">
        <f>INDEX(RawData!G$2:G$1048576,MATCH(FmtData!$B$4+(ROW()-10),RawData!$A$2:$A$1048576,0))</f>
        <v>0.49980400000000003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4.2</v>
      </c>
      <c r="K2041">
        <f>INDEX(RawData!J$2:J$1048576,MATCH(FmtData!$B$4+(ROW()-10),RawData!$A$2:$A$1048576,0))</f>
        <v>195.2</v>
      </c>
      <c r="L2041">
        <f>INDEX(RawData!K$2:K$1048576,MATCH(FmtData!$B$4+(ROW()-10),RawData!$A$2:$A$1048576,0))</f>
        <v>197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.1</v>
      </c>
      <c r="O2041">
        <f>INDEX(RawData!N$2:N$1048576,MATCH(FmtData!$B$4+(ROW()-10),RawData!$A$2:$A$1048576,0))</f>
        <v>171.4</v>
      </c>
      <c r="P2041">
        <f>INDEX(RawData!O$2:O$1048576,MATCH(FmtData!$B$4+(ROW()-10),RawData!$A$2:$A$1048576,0))</f>
        <v>35.8078</v>
      </c>
      <c r="Q2041">
        <f>INDEX(RawData!P$2:P$1048576,MATCH(FmtData!$B$4+(ROW()-10),RawData!$A$2:$A$1048576,0))</f>
        <v>236.04300000000001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1.9836400000000001E-2</v>
      </c>
      <c r="V2041">
        <f>INDEX(RawData!U$2:U$1048576,MATCH(FmtData!$B$4+(ROW()-10),RawData!$A$2:$A$1048576,0))</f>
        <v>0.152588</v>
      </c>
      <c r="W2041" s="8">
        <f t="shared" si="655"/>
        <v>0.1327516</v>
      </c>
      <c r="X2041" s="8">
        <f t="shared" si="672"/>
        <v>-0.30214061999999992</v>
      </c>
      <c r="Y2041" s="8">
        <f t="shared" si="673"/>
        <v>-0.24831293999999998</v>
      </c>
      <c r="Z2041" s="8">
        <f t="shared" si="656"/>
        <v>10.194046135786381</v>
      </c>
      <c r="AA2041" s="8">
        <f t="shared" si="657"/>
        <v>10.140218455786382</v>
      </c>
      <c r="AB2041" s="8">
        <f t="shared" si="674"/>
        <v>10.167132295786381</v>
      </c>
      <c r="AC2041" s="6">
        <f t="shared" si="671"/>
        <v>-271.29000000000002</v>
      </c>
      <c r="AD2041" s="42">
        <f t="shared" si="658"/>
        <v>-29.095944256043595</v>
      </c>
      <c r="AE2041" s="15">
        <f t="shared" si="659"/>
        <v>30.315824901583369</v>
      </c>
      <c r="AF2041" s="15">
        <f t="shared" si="660"/>
        <v>25.007310087739484</v>
      </c>
      <c r="AG2041" s="15">
        <f t="shared" si="661"/>
        <v>72.356438453372107</v>
      </c>
      <c r="AH2041" s="15">
        <f t="shared" si="675"/>
        <v>-29.096167805455877</v>
      </c>
      <c r="AI2041" s="17">
        <f t="shared" si="662"/>
        <v>1.1790272983392918</v>
      </c>
      <c r="AJ2041" s="17">
        <f t="shared" si="663"/>
        <v>0.84594452310450907</v>
      </c>
      <c r="AK2041" s="17">
        <f t="shared" si="664"/>
        <v>0.79111919068195535</v>
      </c>
      <c r="AL2041" s="17">
        <f t="shared" si="665"/>
        <v>0.79572708431718098</v>
      </c>
      <c r="AM2041" s="17">
        <f t="shared" si="666"/>
        <v>0.75642222007020354</v>
      </c>
      <c r="AN2041" s="17">
        <f t="shared" si="667"/>
        <v>0.84594452310450907</v>
      </c>
      <c r="AO2041" s="17">
        <f>INDEX($AN$10:$AN$2627,MATCH(C2041+1/24,$C$10:$C$2627,1))-INDEX($AN$10:$AN$2627,MATCH(C2041,$C$10:$C$2627,1))</f>
        <v>2.2997524414480885E-4</v>
      </c>
      <c r="AP2041" s="17">
        <f t="shared" si="668"/>
        <v>7.5642222007020354</v>
      </c>
      <c r="AQ2041" s="17">
        <f t="shared" si="669"/>
        <v>11.790272983392917</v>
      </c>
      <c r="AR2041" s="17">
        <f t="shared" si="670"/>
        <v>20.011549605334785</v>
      </c>
    </row>
    <row r="2042" spans="2:44" x14ac:dyDescent="0.25">
      <c r="B2042">
        <f>INDEX(RawData!$A$2:$A$1048576,MATCH(FmtData!$B$4+(ROW()-10),RawData!$A$2:$A$1048576,0))</f>
        <v>2434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30.102199074077</v>
      </c>
      <c r="D2042" s="47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042">
        <f>INDEX(RawData!D$2:D$1048576,MATCH(FmtData!$B$4+(ROW()-10),RawData!$A$2:$A$1048576,0))</f>
        <v>2905.23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57.93900000000002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7.2</v>
      </c>
      <c r="K2042">
        <f>INDEX(RawData!J$2:J$1048576,MATCH(FmtData!$B$4+(ROW()-10),RawData!$A$2:$A$1048576,0))</f>
        <v>193.8</v>
      </c>
      <c r="L2042">
        <f>INDEX(RawData!K$2:K$1048576,MATCH(FmtData!$B$4+(ROW()-10),RawData!$A$2:$A$1048576,0))</f>
        <v>190.2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2</v>
      </c>
      <c r="O2042">
        <f>INDEX(RawData!N$2:N$1048576,MATCH(FmtData!$B$4+(ROW()-10),RawData!$A$2:$A$1048576,0))</f>
        <v>171.3</v>
      </c>
      <c r="P2042">
        <f>INDEX(RawData!O$2:O$1048576,MATCH(FmtData!$B$4+(ROW()-10),RawData!$A$2:$A$1048576,0))</f>
        <v>35.819800000000001</v>
      </c>
      <c r="Q2042">
        <f>INDEX(RawData!P$2:P$1048576,MATCH(FmtData!$B$4+(ROW()-10),RawData!$A$2:$A$1048576,0))</f>
        <v>236.04300000000001</v>
      </c>
      <c r="R2042">
        <f>INDEX(RawData!Q$2:Q$1048576,MATCH(FmtData!$B$4+(ROW()-10),RawData!$A$2:$A$1048576,0))</f>
        <v>1.8310500000000001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1.9836400000000001E-2</v>
      </c>
      <c r="V2042">
        <f>INDEX(RawData!U$2:U$1048576,MATCH(FmtData!$B$4+(ROW()-10),RawData!$A$2:$A$1048576,0))</f>
        <v>0.152588</v>
      </c>
      <c r="W2042" s="8">
        <f t="shared" si="655"/>
        <v>0.1327516</v>
      </c>
      <c r="X2042" s="8">
        <f t="shared" si="672"/>
        <v>-0.30214061999999992</v>
      </c>
      <c r="Y2042" s="8">
        <f t="shared" si="673"/>
        <v>-0.24831293999999998</v>
      </c>
      <c r="Z2042" s="8">
        <f t="shared" si="656"/>
        <v>10.194046135786381</v>
      </c>
      <c r="AA2042" s="8">
        <f t="shared" si="657"/>
        <v>10.140218455786382</v>
      </c>
      <c r="AB2042" s="8">
        <f t="shared" si="674"/>
        <v>10.167132295786381</v>
      </c>
      <c r="AC2042" s="6">
        <f t="shared" si="671"/>
        <v>-271.29000000000002</v>
      </c>
      <c r="AD2042" s="42">
        <f t="shared" si="658"/>
        <v>-29.095944256043595</v>
      </c>
      <c r="AE2042" s="15">
        <f t="shared" si="659"/>
        <v>30.315824901583369</v>
      </c>
      <c r="AF2042" s="15">
        <f t="shared" si="660"/>
        <v>25.007310087739484</v>
      </c>
      <c r="AG2042" s="15">
        <f t="shared" si="661"/>
        <v>72.356438453372107</v>
      </c>
      <c r="AH2042" s="15">
        <f t="shared" si="675"/>
        <v>-29.096167805455877</v>
      </c>
      <c r="AI2042" s="17">
        <f t="shared" si="662"/>
        <v>1.1790272983392918</v>
      </c>
      <c r="AJ2042" s="17">
        <f t="shared" si="663"/>
        <v>0.84594452310450907</v>
      </c>
      <c r="AK2042" s="17">
        <f t="shared" si="664"/>
        <v>0.79111919068195535</v>
      </c>
      <c r="AL2042" s="17">
        <f t="shared" si="665"/>
        <v>0.79572708431718098</v>
      </c>
      <c r="AM2042" s="17">
        <f t="shared" si="666"/>
        <v>0.75642222007020354</v>
      </c>
      <c r="AN2042" s="17">
        <f t="shared" si="667"/>
        <v>0.84594452310450907</v>
      </c>
      <c r="AO2042" s="17">
        <f>INDEX($AN$10:$AN$2627,MATCH(C2042+1/24,$C$10:$C$2627,1))-INDEX($AN$10:$AN$2627,MATCH(C2042,$C$10:$C$2627,1))</f>
        <v>0</v>
      </c>
      <c r="AP2042" s="17">
        <f t="shared" si="668"/>
        <v>7.5642222007020354</v>
      </c>
      <c r="AQ2042" s="17">
        <f t="shared" si="669"/>
        <v>11.790272983392917</v>
      </c>
      <c r="AR2042" s="17">
        <f t="shared" si="670"/>
        <v>20.030785911132281</v>
      </c>
    </row>
    <row r="2043" spans="2:44" x14ac:dyDescent="0.25">
      <c r="B2043">
        <f>INDEX(RawData!$A$2:$A$1048576,MATCH(FmtData!$B$4+(ROW()-10),RawData!$A$2:$A$1048576,0))</f>
        <v>2435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30.103344907409</v>
      </c>
      <c r="D2043" s="47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043">
        <f>INDEX(RawData!D$2:D$1048576,MATCH(FmtData!$B$4+(ROW()-10),RawData!$A$2:$A$1048576,0))</f>
        <v>2904.3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57.93900000000002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4.3</v>
      </c>
      <c r="K2043">
        <f>INDEX(RawData!J$2:J$1048576,MATCH(FmtData!$B$4+(ROW()-10),RawData!$A$2:$A$1048576,0))</f>
        <v>194.4</v>
      </c>
      <c r="L2043">
        <f>INDEX(RawData!K$2:K$1048576,MATCH(FmtData!$B$4+(ROW()-10),RawData!$A$2:$A$1048576,0))</f>
        <v>189.5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2</v>
      </c>
      <c r="O2043">
        <f>INDEX(RawData!N$2:N$1048576,MATCH(FmtData!$B$4+(ROW()-10),RawData!$A$2:$A$1048576,0))</f>
        <v>171.4</v>
      </c>
      <c r="P2043">
        <f>INDEX(RawData!O$2:O$1048576,MATCH(FmtData!$B$4+(ROW()-10),RawData!$A$2:$A$1048576,0))</f>
        <v>35.8078</v>
      </c>
      <c r="Q2043">
        <f>INDEX(RawData!P$2:P$1048576,MATCH(FmtData!$B$4+(ROW()-10),RawData!$A$2:$A$1048576,0))</f>
        <v>236.197</v>
      </c>
      <c r="R2043">
        <f>INDEX(RawData!Q$2:Q$1048576,MATCH(FmtData!$B$4+(ROW()-10),RawData!$A$2:$A$1048576,0))</f>
        <v>1.8310500000000001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1.9836400000000001E-2</v>
      </c>
      <c r="V2043">
        <f>INDEX(RawData!U$2:U$1048576,MATCH(FmtData!$B$4+(ROW()-10),RawData!$A$2:$A$1048576,0))</f>
        <v>0.152588</v>
      </c>
      <c r="W2043" s="8">
        <f t="shared" si="655"/>
        <v>0.1327516</v>
      </c>
      <c r="X2043" s="8">
        <f t="shared" si="672"/>
        <v>-0.30214061999999992</v>
      </c>
      <c r="Y2043" s="8">
        <f t="shared" si="673"/>
        <v>-0.24831293999999998</v>
      </c>
      <c r="Z2043" s="8">
        <f t="shared" si="656"/>
        <v>10.194046135786381</v>
      </c>
      <c r="AA2043" s="8">
        <f t="shared" si="657"/>
        <v>10.140218455786382</v>
      </c>
      <c r="AB2043" s="8">
        <f t="shared" si="674"/>
        <v>10.167132295786381</v>
      </c>
      <c r="AC2043" s="6">
        <f t="shared" si="671"/>
        <v>-271.13600000000002</v>
      </c>
      <c r="AD2043" s="42">
        <f t="shared" si="658"/>
        <v>-28.941944256043598</v>
      </c>
      <c r="AE2043" s="15">
        <f t="shared" si="659"/>
        <v>30.315824901583369</v>
      </c>
      <c r="AF2043" s="15">
        <f t="shared" si="660"/>
        <v>25.007310087739484</v>
      </c>
      <c r="AG2043" s="15">
        <f t="shared" si="661"/>
        <v>72.356438453372107</v>
      </c>
      <c r="AH2043" s="15">
        <f t="shared" si="675"/>
        <v>-28.942167805455881</v>
      </c>
      <c r="AI2043" s="17">
        <f t="shared" si="662"/>
        <v>1.1787321889164355</v>
      </c>
      <c r="AJ2043" s="17">
        <f t="shared" si="663"/>
        <v>0.8457925909025199</v>
      </c>
      <c r="AK2043" s="17">
        <f t="shared" si="664"/>
        <v>0.79111919068195535</v>
      </c>
      <c r="AL2043" s="17">
        <f t="shared" si="665"/>
        <v>0.79572708431718098</v>
      </c>
      <c r="AM2043" s="17">
        <f t="shared" si="666"/>
        <v>0.75642222007020354</v>
      </c>
      <c r="AN2043" s="17">
        <f t="shared" si="667"/>
        <v>0.8457925909025199</v>
      </c>
      <c r="AO2043" s="17">
        <f>INDEX($AN$10:$AN$2627,MATCH(C2043+1/24,$C$10:$C$2627,1))-INDEX($AN$10:$AN$2627,MATCH(C2043,$C$10:$C$2627,1))</f>
        <v>1.519322019891689E-4</v>
      </c>
      <c r="AP2043" s="17">
        <f t="shared" si="668"/>
        <v>7.5642222007020354</v>
      </c>
      <c r="AQ2043" s="17">
        <f t="shared" si="669"/>
        <v>11.787321889164355</v>
      </c>
      <c r="AR2043" s="17">
        <f t="shared" si="670"/>
        <v>20.024373809199783</v>
      </c>
    </row>
    <row r="2044" spans="2:44" x14ac:dyDescent="0.25">
      <c r="B2044">
        <f>INDEX(RawData!$A$2:$A$1048576,MATCH(FmtData!$B$4+(ROW()-10),RawData!$A$2:$A$1048576,0))</f>
        <v>2436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30.104513888888</v>
      </c>
      <c r="D2044" s="47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044">
        <f>INDEX(RawData!D$2:D$1048576,MATCH(FmtData!$B$4+(ROW()-10),RawData!$A$2:$A$1048576,0))</f>
        <v>2904.3</v>
      </c>
      <c r="F2044">
        <f>INDEX(RawData!E$2:E$1048576,MATCH(FmtData!$B$4+(ROW()-10),RawData!$A$2:$A$1048576,0))</f>
        <v>7.1738299999999997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80400000000003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7.1</v>
      </c>
      <c r="K2044">
        <f>INDEX(RawData!J$2:J$1048576,MATCH(FmtData!$B$4+(ROW()-10),RawData!$A$2:$A$1048576,0))</f>
        <v>195.9</v>
      </c>
      <c r="L2044">
        <f>INDEX(RawData!K$2:K$1048576,MATCH(FmtData!$B$4+(ROW()-10),RawData!$A$2:$A$1048576,0))</f>
        <v>193.9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2.1</v>
      </c>
      <c r="O2044">
        <f>INDEX(RawData!N$2:N$1048576,MATCH(FmtData!$B$4+(ROW()-10),RawData!$A$2:$A$1048576,0))</f>
        <v>171.3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5.91900000000001</v>
      </c>
      <c r="R2044">
        <f>INDEX(RawData!Q$2:Q$1048576,MATCH(FmtData!$B$4+(ROW()-10),RawData!$A$2:$A$1048576,0))</f>
        <v>1.8310500000000001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1.9836400000000001E-2</v>
      </c>
      <c r="V2044">
        <f>INDEX(RawData!U$2:U$1048576,MATCH(FmtData!$B$4+(ROW()-10),RawData!$A$2:$A$1048576,0))</f>
        <v>0.152588</v>
      </c>
      <c r="W2044" s="8">
        <f t="shared" si="655"/>
        <v>0.1327516</v>
      </c>
      <c r="X2044" s="8">
        <f t="shared" si="672"/>
        <v>-0.30214061999999992</v>
      </c>
      <c r="Y2044" s="8">
        <f t="shared" si="673"/>
        <v>-0.24831293999999998</v>
      </c>
      <c r="Z2044" s="8">
        <f t="shared" si="656"/>
        <v>10.194046135786381</v>
      </c>
      <c r="AA2044" s="8">
        <f t="shared" si="657"/>
        <v>10.140218455786382</v>
      </c>
      <c r="AB2044" s="8">
        <f t="shared" si="674"/>
        <v>10.167132295786381</v>
      </c>
      <c r="AC2044" s="6">
        <f t="shared" si="671"/>
        <v>-271.41399999999999</v>
      </c>
      <c r="AD2044" s="42">
        <f t="shared" si="658"/>
        <v>-29.219944256043561</v>
      </c>
      <c r="AE2044" s="15">
        <f t="shared" si="659"/>
        <v>30.315824901583369</v>
      </c>
      <c r="AF2044" s="15">
        <f t="shared" si="660"/>
        <v>25.007310087739484</v>
      </c>
      <c r="AG2044" s="15">
        <f t="shared" si="661"/>
        <v>72.356438453372107</v>
      </c>
      <c r="AH2044" s="15">
        <f t="shared" si="675"/>
        <v>-29.220167805455844</v>
      </c>
      <c r="AI2044" s="17">
        <f t="shared" si="662"/>
        <v>1.1792650263282118</v>
      </c>
      <c r="AJ2044" s="17">
        <f t="shared" si="663"/>
        <v>0.84606689779990563</v>
      </c>
      <c r="AK2044" s="17">
        <f t="shared" si="664"/>
        <v>0.79111919068195535</v>
      </c>
      <c r="AL2044" s="17">
        <f t="shared" si="665"/>
        <v>0.79572708431718098</v>
      </c>
      <c r="AM2044" s="17">
        <f t="shared" si="666"/>
        <v>0.75642222007020354</v>
      </c>
      <c r="AN2044" s="17">
        <f t="shared" si="667"/>
        <v>0.84606689779990563</v>
      </c>
      <c r="AO2044" s="17">
        <f>INDEX($AN$10:$AN$2627,MATCH(C2044+1/24,$C$10:$C$2627,1))-INDEX($AN$10:$AN$2627,MATCH(C2044,$C$10:$C$2627,1))</f>
        <v>3.367130448684863E-4</v>
      </c>
      <c r="AP2044" s="17">
        <f t="shared" si="668"/>
        <v>7.5642222007020354</v>
      </c>
      <c r="AQ2044" s="17">
        <f t="shared" si="669"/>
        <v>11.792650263282118</v>
      </c>
      <c r="AR2044" s="17">
        <f t="shared" si="670"/>
        <v>20.024373809199783</v>
      </c>
    </row>
    <row r="2045" spans="2:44" x14ac:dyDescent="0.25">
      <c r="B2045">
        <f>INDEX(RawData!$A$2:$A$1048576,MATCH(FmtData!$B$4+(ROW()-10),RawData!$A$2:$A$1048576,0))</f>
        <v>2437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30.105671296296</v>
      </c>
      <c r="D2045" s="47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045">
        <f>INDEX(RawData!D$2:D$1048576,MATCH(FmtData!$B$4+(ROW()-10),RawData!$A$2:$A$1048576,0))</f>
        <v>2904.3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4.3</v>
      </c>
      <c r="K2045">
        <f>INDEX(RawData!J$2:J$1048576,MATCH(FmtData!$B$4+(ROW()-10),RawData!$A$2:$A$1048576,0))</f>
        <v>195.5</v>
      </c>
      <c r="L2045">
        <f>INDEX(RawData!K$2:K$1048576,MATCH(FmtData!$B$4+(ROW()-10),RawData!$A$2:$A$1048576,0))</f>
        <v>197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2.1</v>
      </c>
      <c r="O2045">
        <f>INDEX(RawData!N$2:N$1048576,MATCH(FmtData!$B$4+(ROW()-10),RawData!$A$2:$A$1048576,0))</f>
        <v>171.4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6.197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1.9836400000000001E-2</v>
      </c>
      <c r="V2045">
        <f>INDEX(RawData!U$2:U$1048576,MATCH(FmtData!$B$4+(ROW()-10),RawData!$A$2:$A$1048576,0))</f>
        <v>0.152588</v>
      </c>
      <c r="W2045" s="8">
        <f t="shared" si="655"/>
        <v>0.1327516</v>
      </c>
      <c r="X2045" s="8">
        <f t="shared" si="672"/>
        <v>-0.30214061999999992</v>
      </c>
      <c r="Y2045" s="8">
        <f t="shared" si="673"/>
        <v>-0.24831293999999998</v>
      </c>
      <c r="Z2045" s="8">
        <f t="shared" si="656"/>
        <v>10.194046135786381</v>
      </c>
      <c r="AA2045" s="8">
        <f t="shared" si="657"/>
        <v>10.140218455786382</v>
      </c>
      <c r="AB2045" s="8">
        <f t="shared" si="674"/>
        <v>10.167132295786381</v>
      </c>
      <c r="AC2045" s="6">
        <f t="shared" si="671"/>
        <v>-271.13600000000002</v>
      </c>
      <c r="AD2045" s="42">
        <f t="shared" si="658"/>
        <v>-28.941944256043598</v>
      </c>
      <c r="AE2045" s="15">
        <f t="shared" si="659"/>
        <v>30.315824901583369</v>
      </c>
      <c r="AF2045" s="15">
        <f t="shared" si="660"/>
        <v>25.007310087739484</v>
      </c>
      <c r="AG2045" s="15">
        <f t="shared" si="661"/>
        <v>72.356438453372107</v>
      </c>
      <c r="AH2045" s="15">
        <f t="shared" si="675"/>
        <v>-28.942167805455881</v>
      </c>
      <c r="AI2045" s="17">
        <f t="shared" si="662"/>
        <v>1.1787321889164355</v>
      </c>
      <c r="AJ2045" s="17">
        <f t="shared" si="663"/>
        <v>0.8457925909025199</v>
      </c>
      <c r="AK2045" s="17">
        <f t="shared" si="664"/>
        <v>0.79111919068195535</v>
      </c>
      <c r="AL2045" s="17">
        <f t="shared" si="665"/>
        <v>0.79572708431718098</v>
      </c>
      <c r="AM2045" s="17">
        <f t="shared" si="666"/>
        <v>0.75642222007020354</v>
      </c>
      <c r="AN2045" s="17">
        <f t="shared" si="667"/>
        <v>0.8457925909025199</v>
      </c>
      <c r="AO2045" s="17">
        <f>INDEX($AN$10:$AN$2627,MATCH(C2045+1/24,$C$10:$C$2627,1))-INDEX($AN$10:$AN$2627,MATCH(C2045,$C$10:$C$2627,1))</f>
        <v>5.033611208931088E-4</v>
      </c>
      <c r="AP2045" s="17">
        <f t="shared" si="668"/>
        <v>7.5642222007020354</v>
      </c>
      <c r="AQ2045" s="17">
        <f t="shared" si="669"/>
        <v>11.787321889164355</v>
      </c>
      <c r="AR2045" s="17">
        <f t="shared" si="670"/>
        <v>20.024373809199783</v>
      </c>
    </row>
    <row r="2046" spans="2:44" x14ac:dyDescent="0.25">
      <c r="B2046">
        <f>INDEX(RawData!$A$2:$A$1048576,MATCH(FmtData!$B$4+(ROW()-10),RawData!$A$2:$A$1048576,0))</f>
        <v>2438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30.106817129628</v>
      </c>
      <c r="D2046" s="47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046">
        <f>INDEX(RawData!D$2:D$1048576,MATCH(FmtData!$B$4+(ROW()-10),RawData!$A$2:$A$1048576,0))</f>
        <v>2901.19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7.3</v>
      </c>
      <c r="K2046">
        <f>INDEX(RawData!J$2:J$1048576,MATCH(FmtData!$B$4+(ROW()-10),RawData!$A$2:$A$1048576,0))</f>
        <v>193.8</v>
      </c>
      <c r="L2046">
        <f>INDEX(RawData!K$2:K$1048576,MATCH(FmtData!$B$4+(ROW()-10),RawData!$A$2:$A$1048576,0))</f>
        <v>191.8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2.1</v>
      </c>
      <c r="O2046">
        <f>INDEX(RawData!N$2:N$1048576,MATCH(FmtData!$B$4+(ROW()-10),RawData!$A$2:$A$1048576,0))</f>
        <v>171.3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5.91900000000001</v>
      </c>
      <c r="R2046">
        <f>INDEX(RawData!Q$2:Q$1048576,MATCH(FmtData!$B$4+(ROW()-10),RawData!$A$2:$A$1048576,0))</f>
        <v>1.8310500000000001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1.9836400000000001E-2</v>
      </c>
      <c r="V2046">
        <f>INDEX(RawData!U$2:U$1048576,MATCH(FmtData!$B$4+(ROW()-10),RawData!$A$2:$A$1048576,0))</f>
        <v>0.152588</v>
      </c>
      <c r="W2046" s="8">
        <f t="shared" si="655"/>
        <v>0.1327516</v>
      </c>
      <c r="X2046" s="8">
        <f t="shared" si="672"/>
        <v>-0.30214061999999992</v>
      </c>
      <c r="Y2046" s="8">
        <f t="shared" si="673"/>
        <v>-0.24831293999999998</v>
      </c>
      <c r="Z2046" s="8">
        <f t="shared" si="656"/>
        <v>10.194046135786381</v>
      </c>
      <c r="AA2046" s="8">
        <f t="shared" si="657"/>
        <v>10.140218455786382</v>
      </c>
      <c r="AB2046" s="8">
        <f t="shared" si="674"/>
        <v>10.167132295786381</v>
      </c>
      <c r="AC2046" s="6">
        <f t="shared" si="671"/>
        <v>-271.41399999999999</v>
      </c>
      <c r="AD2046" s="42">
        <f t="shared" si="658"/>
        <v>-29.219944256043561</v>
      </c>
      <c r="AE2046" s="15">
        <f t="shared" si="659"/>
        <v>30.315824901583369</v>
      </c>
      <c r="AF2046" s="15">
        <f t="shared" si="660"/>
        <v>25.007310087739484</v>
      </c>
      <c r="AG2046" s="15">
        <f t="shared" si="661"/>
        <v>72.356438453372107</v>
      </c>
      <c r="AH2046" s="15">
        <f t="shared" si="675"/>
        <v>-29.220167805455844</v>
      </c>
      <c r="AI2046" s="17">
        <f t="shared" si="662"/>
        <v>1.1792650263282118</v>
      </c>
      <c r="AJ2046" s="17">
        <f t="shared" si="663"/>
        <v>0.84606689779990563</v>
      </c>
      <c r="AK2046" s="17">
        <f t="shared" si="664"/>
        <v>0.79111919068195535</v>
      </c>
      <c r="AL2046" s="17">
        <f t="shared" si="665"/>
        <v>0.79572708431718098</v>
      </c>
      <c r="AM2046" s="17">
        <f t="shared" si="666"/>
        <v>0.75642222007020354</v>
      </c>
      <c r="AN2046" s="17">
        <f t="shared" si="667"/>
        <v>0.84606689779990563</v>
      </c>
      <c r="AO2046" s="17">
        <f>INDEX($AN$10:$AN$2627,MATCH(C2046+1/24,$C$10:$C$2627,1))-INDEX($AN$10:$AN$2627,MATCH(C2046,$C$10:$C$2627,1))</f>
        <v>2.2905422350738558E-4</v>
      </c>
      <c r="AP2046" s="17">
        <f t="shared" si="668"/>
        <v>7.5642222007020354</v>
      </c>
      <c r="AQ2046" s="17">
        <f t="shared" si="669"/>
        <v>11.792650263282118</v>
      </c>
      <c r="AR2046" s="17">
        <f t="shared" si="670"/>
        <v>20.002931188758847</v>
      </c>
    </row>
    <row r="2047" spans="2:44" x14ac:dyDescent="0.25">
      <c r="B2047">
        <f>INDEX(RawData!$A$2:$A$1048576,MATCH(FmtData!$B$4+(ROW()-10),RawData!$A$2:$A$1048576,0))</f>
        <v>2439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30.107986111114</v>
      </c>
      <c r="D2047" s="47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047">
        <f>INDEX(RawData!D$2:D$1048576,MATCH(FmtData!$B$4+(ROW()-10),RawData!$A$2:$A$1048576,0))</f>
        <v>2905.23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71981E-3</v>
      </c>
      <c r="J2047">
        <f>INDEX(RawData!I$2:I$1048576,MATCH(FmtData!$B$4+(ROW()-10),RawData!$A$2:$A$1048576,0))</f>
        <v>194.4</v>
      </c>
      <c r="K2047">
        <f>INDEX(RawData!J$2:J$1048576,MATCH(FmtData!$B$4+(ROW()-10),RawData!$A$2:$A$1048576,0))</f>
        <v>195</v>
      </c>
      <c r="L2047">
        <f>INDEX(RawData!K$2:K$1048576,MATCH(FmtData!$B$4+(ROW()-10),RawData!$A$2:$A$1048576,0))</f>
        <v>189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2.1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6.04300000000001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2.2888200000000001E-2</v>
      </c>
      <c r="V2047">
        <f>INDEX(RawData!U$2:U$1048576,MATCH(FmtData!$B$4+(ROW()-10),RawData!$A$2:$A$1048576,0))</f>
        <v>0.152588</v>
      </c>
      <c r="W2047" s="8">
        <f t="shared" si="655"/>
        <v>0.1296998</v>
      </c>
      <c r="X2047" s="8">
        <f t="shared" si="672"/>
        <v>-0.30214061999999992</v>
      </c>
      <c r="Y2047" s="8">
        <f t="shared" si="673"/>
        <v>-0.24831293999999998</v>
      </c>
      <c r="Z2047" s="8">
        <f t="shared" si="656"/>
        <v>10.194046135786381</v>
      </c>
      <c r="AA2047" s="8">
        <f t="shared" si="657"/>
        <v>10.140218455786382</v>
      </c>
      <c r="AB2047" s="8">
        <f t="shared" si="674"/>
        <v>10.167132295786381</v>
      </c>
      <c r="AC2047" s="6">
        <f t="shared" si="671"/>
        <v>-271.29000000000002</v>
      </c>
      <c r="AD2047" s="42">
        <f t="shared" si="658"/>
        <v>-29.095944256043595</v>
      </c>
      <c r="AE2047" s="15">
        <f t="shared" si="659"/>
        <v>30.315824901583369</v>
      </c>
      <c r="AF2047" s="15">
        <f t="shared" si="660"/>
        <v>25.007310087739484</v>
      </c>
      <c r="AG2047" s="15">
        <f t="shared" si="661"/>
        <v>72.356438453372107</v>
      </c>
      <c r="AH2047" s="15">
        <f t="shared" si="675"/>
        <v>-29.096167805455877</v>
      </c>
      <c r="AI2047" s="17">
        <f t="shared" si="662"/>
        <v>1.1790272983392918</v>
      </c>
      <c r="AJ2047" s="17">
        <f t="shared" si="663"/>
        <v>0.84594452310450907</v>
      </c>
      <c r="AK2047" s="17">
        <f t="shared" si="664"/>
        <v>0.79111919068195535</v>
      </c>
      <c r="AL2047" s="17">
        <f t="shared" si="665"/>
        <v>0.79572708431718098</v>
      </c>
      <c r="AM2047" s="17">
        <f t="shared" si="666"/>
        <v>0.75642222007020354</v>
      </c>
      <c r="AN2047" s="17">
        <f t="shared" si="667"/>
        <v>0.84594452310450907</v>
      </c>
      <c r="AO2047" s="17">
        <f>INDEX($AN$10:$AN$2627,MATCH(C2047+1/24,$C$10:$C$2627,1))-INDEX($AN$10:$AN$2627,MATCH(C2047,$C$10:$C$2627,1))</f>
        <v>6.1222773748548232E-4</v>
      </c>
      <c r="AP2047" s="17">
        <f t="shared" si="668"/>
        <v>7.5642222007020354</v>
      </c>
      <c r="AQ2047" s="17">
        <f t="shared" si="669"/>
        <v>11.790272983392917</v>
      </c>
      <c r="AR2047" s="17">
        <f t="shared" si="670"/>
        <v>20.030785911132281</v>
      </c>
    </row>
    <row r="2048" spans="2:44" x14ac:dyDescent="0.25">
      <c r="B2048">
        <f>INDEX(RawData!$A$2:$A$1048576,MATCH(FmtData!$B$4+(ROW()-10),RawData!$A$2:$A$1048576,0))</f>
        <v>2440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30.109143518515</v>
      </c>
      <c r="D2048" s="47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9</v>
      </c>
      <c r="K2048">
        <f>INDEX(RawData!J$2:J$1048576,MATCH(FmtData!$B$4+(ROW()-10),RawData!$A$2:$A$1048576,0))</f>
        <v>196.5</v>
      </c>
      <c r="L2048">
        <f>INDEX(RawData!K$2:K$1048576,MATCH(FmtData!$B$4+(ROW()-10),RawData!$A$2:$A$1048576,0))</f>
        <v>193</v>
      </c>
      <c r="M2048">
        <f>INDEX(RawData!L$2:L$1048576,MATCH(FmtData!$B$4+(ROW()-10),RawData!$A$2:$A$1048576,0))</f>
        <v>23</v>
      </c>
      <c r="N2048">
        <f>INDEX(RawData!M$2:M$1048576,MATCH(FmtData!$B$4+(ROW()-10),RawData!$A$2:$A$1048576,0))</f>
        <v>22.1</v>
      </c>
      <c r="O2048">
        <f>INDEX(RawData!N$2:N$1048576,MATCH(FmtData!$B$4+(ROW()-10),RawData!$A$2:$A$1048576,0))</f>
        <v>171.3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5.68700000000001</v>
      </c>
      <c r="R2048">
        <f>INDEX(RawData!Q$2:Q$1048576,MATCH(FmtData!$B$4+(ROW()-10),RawData!$A$2:$A$1048576,0))</f>
        <v>2.4414100000000002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2.7465799999999999E-2</v>
      </c>
      <c r="V2048">
        <f>INDEX(RawData!U$2:U$1048576,MATCH(FmtData!$B$4+(ROW()-10),RawData!$A$2:$A$1048576,0))</f>
        <v>0.152588</v>
      </c>
      <c r="W2048" s="8">
        <f t="shared" si="655"/>
        <v>0.12512220000000002</v>
      </c>
      <c r="X2048" s="8">
        <f t="shared" si="672"/>
        <v>-0.30214061999999992</v>
      </c>
      <c r="Y2048" s="8">
        <f t="shared" si="673"/>
        <v>-0.24831293999999998</v>
      </c>
      <c r="Z2048" s="8">
        <f t="shared" si="656"/>
        <v>10.194046135786381</v>
      </c>
      <c r="AA2048" s="8">
        <f t="shared" si="657"/>
        <v>10.140218455786382</v>
      </c>
      <c r="AB2048" s="8">
        <f t="shared" si="674"/>
        <v>10.167132295786381</v>
      </c>
      <c r="AC2048" s="6">
        <f t="shared" si="671"/>
        <v>-271.64600000000002</v>
      </c>
      <c r="AD2048" s="42">
        <f t="shared" si="658"/>
        <v>-29.451944256043589</v>
      </c>
      <c r="AE2048" s="15">
        <f t="shared" si="659"/>
        <v>30.315824901583369</v>
      </c>
      <c r="AF2048" s="15">
        <f t="shared" si="660"/>
        <v>25.007310087739484</v>
      </c>
      <c r="AG2048" s="15">
        <f t="shared" si="661"/>
        <v>72.356438453372107</v>
      </c>
      <c r="AH2048" s="15">
        <f t="shared" si="675"/>
        <v>-29.452167805455872</v>
      </c>
      <c r="AI2048" s="17">
        <f t="shared" si="662"/>
        <v>1.1797100652968209</v>
      </c>
      <c r="AJ2048" s="17">
        <f t="shared" si="663"/>
        <v>0.84629595202341301</v>
      </c>
      <c r="AK2048" s="17">
        <f t="shared" si="664"/>
        <v>0.79111919068195535</v>
      </c>
      <c r="AL2048" s="17">
        <f t="shared" si="665"/>
        <v>0.79572708431718098</v>
      </c>
      <c r="AM2048" s="17">
        <f t="shared" si="666"/>
        <v>0.75642222007020354</v>
      </c>
      <c r="AN2048" s="17">
        <f t="shared" si="667"/>
        <v>0.84629595202341301</v>
      </c>
      <c r="AO2048" s="17">
        <f>INDEX($AN$10:$AN$2627,MATCH(C2048+1/24,$C$10:$C$2627,1))-INDEX($AN$10:$AN$2627,MATCH(C2048,$C$10:$C$2627,1))</f>
        <v>2.6079881858154241E-4</v>
      </c>
      <c r="AP2048" s="17">
        <f t="shared" si="668"/>
        <v>7.5642222007020354</v>
      </c>
      <c r="AQ2048" s="17">
        <f t="shared" si="669"/>
        <v>11.797100652968208</v>
      </c>
      <c r="AR2048" s="17">
        <f t="shared" si="670"/>
        <v>20.030785911132281</v>
      </c>
    </row>
    <row r="2049" spans="2:44" x14ac:dyDescent="0.25">
      <c r="B2049">
        <f>INDEX(RawData!$A$2:$A$1048576,MATCH(FmtData!$B$4+(ROW()-10),RawData!$A$2:$A$1048576,0))</f>
        <v>2441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30.110289351855</v>
      </c>
      <c r="D2049" s="47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049">
        <f>INDEX(RawData!D$2:D$1048576,MATCH(FmtData!$B$4+(ROW()-10),RawData!$A$2:$A$1048576,0))</f>
        <v>2904.3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2</v>
      </c>
      <c r="K2049">
        <f>INDEX(RawData!J$2:J$1048576,MATCH(FmtData!$B$4+(ROW()-10),RawData!$A$2:$A$1048576,0))</f>
        <v>194.4</v>
      </c>
      <c r="L2049">
        <f>INDEX(RawData!K$2:K$1048576,MATCH(FmtData!$B$4+(ROW()-10),RawData!$A$2:$A$1048576,0))</f>
        <v>197.3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2</v>
      </c>
      <c r="O2049">
        <f>INDEX(RawData!N$2:N$1048576,MATCH(FmtData!$B$4+(ROW()-10),RawData!$A$2:$A$1048576,0))</f>
        <v>171.4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5.91900000000001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2.7465799999999999E-2</v>
      </c>
      <c r="V2049">
        <f>INDEX(RawData!U$2:U$1048576,MATCH(FmtData!$B$4+(ROW()-10),RawData!$A$2:$A$1048576,0))</f>
        <v>0.152588</v>
      </c>
      <c r="W2049" s="8">
        <f t="shared" si="655"/>
        <v>0.12512220000000002</v>
      </c>
      <c r="X2049" s="8">
        <f t="shared" si="672"/>
        <v>-0.30214061999999992</v>
      </c>
      <c r="Y2049" s="8">
        <f t="shared" si="673"/>
        <v>-0.24831293999999998</v>
      </c>
      <c r="Z2049" s="8">
        <f t="shared" si="656"/>
        <v>10.194046135786381</v>
      </c>
      <c r="AA2049" s="8">
        <f t="shared" si="657"/>
        <v>10.140218455786382</v>
      </c>
      <c r="AB2049" s="8">
        <f t="shared" si="674"/>
        <v>10.167132295786381</v>
      </c>
      <c r="AC2049" s="6">
        <f t="shared" si="671"/>
        <v>-271.41399999999999</v>
      </c>
      <c r="AD2049" s="42">
        <f t="shared" si="658"/>
        <v>-29.219944256043561</v>
      </c>
      <c r="AE2049" s="15">
        <f t="shared" si="659"/>
        <v>30.315824901583369</v>
      </c>
      <c r="AF2049" s="15">
        <f t="shared" si="660"/>
        <v>25.007310087739484</v>
      </c>
      <c r="AG2049" s="15">
        <f t="shared" si="661"/>
        <v>72.356438453372107</v>
      </c>
      <c r="AH2049" s="15">
        <f t="shared" si="675"/>
        <v>-29.220167805455844</v>
      </c>
      <c r="AI2049" s="17">
        <f t="shared" si="662"/>
        <v>1.1792650263282118</v>
      </c>
      <c r="AJ2049" s="17">
        <f t="shared" si="663"/>
        <v>0.84606689779990563</v>
      </c>
      <c r="AK2049" s="17">
        <f t="shared" si="664"/>
        <v>0.79111919068195535</v>
      </c>
      <c r="AL2049" s="17">
        <f t="shared" si="665"/>
        <v>0.79572708431718098</v>
      </c>
      <c r="AM2049" s="17">
        <f t="shared" si="666"/>
        <v>0.75642222007020354</v>
      </c>
      <c r="AN2049" s="17">
        <f t="shared" si="667"/>
        <v>0.84606689779990563</v>
      </c>
      <c r="AO2049" s="17">
        <f>INDEX($AN$10:$AN$2627,MATCH(C2049+1/24,$C$10:$C$2627,1))-INDEX($AN$10:$AN$2627,MATCH(C2049,$C$10:$C$2627,1))</f>
        <v>0</v>
      </c>
      <c r="AP2049" s="17">
        <f t="shared" si="668"/>
        <v>7.5642222007020354</v>
      </c>
      <c r="AQ2049" s="17">
        <f t="shared" si="669"/>
        <v>11.792650263282118</v>
      </c>
      <c r="AR2049" s="17">
        <f t="shared" si="670"/>
        <v>20.024373809199783</v>
      </c>
    </row>
    <row r="2050" spans="2:44" x14ac:dyDescent="0.25">
      <c r="B2050">
        <f>INDEX(RawData!$A$2:$A$1048576,MATCH(FmtData!$B$4+(ROW()-10),RawData!$A$2:$A$1048576,0))</f>
        <v>2442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30.111458333333</v>
      </c>
      <c r="D2050" s="47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050">
        <f>INDEX(RawData!D$2:D$1048576,MATCH(FmtData!$B$4+(ROW()-10),RawData!$A$2:$A$1048576,0))</f>
        <v>2902.44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2199999999999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8</v>
      </c>
      <c r="K2050">
        <f>INDEX(RawData!J$2:J$1048576,MATCH(FmtData!$B$4+(ROW()-10),RawData!$A$2:$A$1048576,0))</f>
        <v>193.8</v>
      </c>
      <c r="L2050">
        <f>INDEX(RawData!K$2:K$1048576,MATCH(FmtData!$B$4+(ROW()-10),RawData!$A$2:$A$1048576,0))</f>
        <v>193.4</v>
      </c>
      <c r="M2050">
        <f>INDEX(RawData!L$2:L$1048576,MATCH(FmtData!$B$4+(ROW()-10),RawData!$A$2:$A$1048576,0))</f>
        <v>23.1</v>
      </c>
      <c r="N2050">
        <f>INDEX(RawData!M$2:M$1048576,MATCH(FmtData!$B$4+(ROW()-10),RawData!$A$2:$A$1048576,0))</f>
        <v>22</v>
      </c>
      <c r="O2050">
        <f>INDEX(RawData!N$2:N$1048576,MATCH(FmtData!$B$4+(ROW()-10),RawData!$A$2:$A$1048576,0))</f>
        <v>171.3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5.81</v>
      </c>
      <c r="R2050">
        <f>INDEX(RawData!Q$2:Q$1048576,MATCH(FmtData!$B$4+(ROW()-10),RawData!$A$2:$A$1048576,0))</f>
        <v>1.8310500000000001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2.7465799999999999E-2</v>
      </c>
      <c r="V2050">
        <f>INDEX(RawData!U$2:U$1048576,MATCH(FmtData!$B$4+(ROW()-10),RawData!$A$2:$A$1048576,0))</f>
        <v>0.152588</v>
      </c>
      <c r="W2050" s="8">
        <f t="shared" si="655"/>
        <v>0.12512220000000002</v>
      </c>
      <c r="X2050" s="8">
        <f t="shared" si="672"/>
        <v>-0.30214061999999992</v>
      </c>
      <c r="Y2050" s="8">
        <f t="shared" si="673"/>
        <v>-0.24831293999999998</v>
      </c>
      <c r="Z2050" s="8">
        <f t="shared" si="656"/>
        <v>10.194046135786381</v>
      </c>
      <c r="AA2050" s="8">
        <f t="shared" si="657"/>
        <v>10.140218455786382</v>
      </c>
      <c r="AB2050" s="8">
        <f t="shared" si="674"/>
        <v>10.167132295786381</v>
      </c>
      <c r="AC2050" s="6">
        <f t="shared" si="671"/>
        <v>-271.52300000000002</v>
      </c>
      <c r="AD2050" s="42">
        <f t="shared" si="658"/>
        <v>-29.328944256043599</v>
      </c>
      <c r="AE2050" s="15">
        <f t="shared" si="659"/>
        <v>30.315824901583369</v>
      </c>
      <c r="AF2050" s="15">
        <f t="shared" si="660"/>
        <v>25.007310087739484</v>
      </c>
      <c r="AG2050" s="15">
        <f t="shared" si="661"/>
        <v>72.356438453372107</v>
      </c>
      <c r="AH2050" s="15">
        <f t="shared" si="675"/>
        <v>-29.329167805455882</v>
      </c>
      <c r="AI2050" s="17">
        <f t="shared" si="662"/>
        <v>1.1794740760859193</v>
      </c>
      <c r="AJ2050" s="17">
        <f t="shared" si="663"/>
        <v>0.84617449834865388</v>
      </c>
      <c r="AK2050" s="17">
        <f t="shared" si="664"/>
        <v>0.79111919068195535</v>
      </c>
      <c r="AL2050" s="17">
        <f t="shared" si="665"/>
        <v>0.79572708431718098</v>
      </c>
      <c r="AM2050" s="17">
        <f t="shared" si="666"/>
        <v>0.75642222007020354</v>
      </c>
      <c r="AN2050" s="17">
        <f t="shared" si="667"/>
        <v>0.84617449834865388</v>
      </c>
      <c r="AO2050" s="17">
        <f>INDEX($AN$10:$AN$2627,MATCH(C2050+1/24,$C$10:$C$2627,1))-INDEX($AN$10:$AN$2627,MATCH(C2050,$C$10:$C$2627,1))</f>
        <v>2.2911249612023177E-4</v>
      </c>
      <c r="AP2050" s="17">
        <f t="shared" si="668"/>
        <v>7.5642222007020354</v>
      </c>
      <c r="AQ2050" s="17">
        <f t="shared" si="669"/>
        <v>11.794740760859192</v>
      </c>
      <c r="AR2050" s="17">
        <f t="shared" si="670"/>
        <v>20.011549605334785</v>
      </c>
    </row>
    <row r="2051" spans="2:44" x14ac:dyDescent="0.25">
      <c r="B2051">
        <f>INDEX(RawData!$A$2:$A$1048576,MATCH(FmtData!$B$4+(ROW()-10),RawData!$A$2:$A$1048576,0))</f>
        <v>2443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30.112615740742</v>
      </c>
      <c r="D2051" s="47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051">
        <f>INDEX(RawData!D$2:D$1048576,MATCH(FmtData!$B$4+(ROW()-10),RawData!$A$2:$A$1048576,0))</f>
        <v>2905.23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78600000000001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5.1</v>
      </c>
      <c r="K2051">
        <f>INDEX(RawData!J$2:J$1048576,MATCH(FmtData!$B$4+(ROW()-10),RawData!$A$2:$A$1048576,0))</f>
        <v>196.1</v>
      </c>
      <c r="L2051">
        <f>INDEX(RawData!K$2:K$1048576,MATCH(FmtData!$B$4+(ROW()-10),RawData!$A$2:$A$1048576,0))</f>
        <v>188.4</v>
      </c>
      <c r="M2051">
        <f>INDEX(RawData!L$2:L$1048576,MATCH(FmtData!$B$4+(ROW()-10),RawData!$A$2:$A$1048576,0))</f>
        <v>23</v>
      </c>
      <c r="N2051">
        <f>INDEX(RawData!M$2:M$1048576,MATCH(FmtData!$B$4+(ROW()-10),RawData!$A$2:$A$1048576,0))</f>
        <v>22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6.15100000000001</v>
      </c>
      <c r="R2051">
        <f>INDEX(RawData!Q$2:Q$1048576,MATCH(FmtData!$B$4+(ROW()-10),RawData!$A$2:$A$1048576,0))</f>
        <v>1.8310500000000001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2.7465799999999999E-2</v>
      </c>
      <c r="V2051">
        <f>INDEX(RawData!U$2:U$1048576,MATCH(FmtData!$B$4+(ROW()-10),RawData!$A$2:$A$1048576,0))</f>
        <v>0.152588</v>
      </c>
      <c r="W2051" s="8">
        <f t="shared" si="655"/>
        <v>0.12512220000000002</v>
      </c>
      <c r="X2051" s="8">
        <f t="shared" si="672"/>
        <v>-0.30214061999999992</v>
      </c>
      <c r="Y2051" s="8">
        <f t="shared" si="673"/>
        <v>-0.24831293999999998</v>
      </c>
      <c r="Z2051" s="8">
        <f t="shared" si="656"/>
        <v>10.194046135786381</v>
      </c>
      <c r="AA2051" s="8">
        <f t="shared" si="657"/>
        <v>10.140218455786382</v>
      </c>
      <c r="AB2051" s="8">
        <f t="shared" si="674"/>
        <v>10.167132295786381</v>
      </c>
      <c r="AC2051" s="6">
        <f t="shared" si="671"/>
        <v>-271.18200000000002</v>
      </c>
      <c r="AD2051" s="42">
        <f t="shared" si="658"/>
        <v>-28.98794425604359</v>
      </c>
      <c r="AE2051" s="15">
        <f t="shared" si="659"/>
        <v>30.315824901583369</v>
      </c>
      <c r="AF2051" s="15">
        <f t="shared" si="660"/>
        <v>25.007310087739484</v>
      </c>
      <c r="AG2051" s="15">
        <f t="shared" si="661"/>
        <v>72.356438453372107</v>
      </c>
      <c r="AH2051" s="15">
        <f t="shared" si="675"/>
        <v>-28.988167805455873</v>
      </c>
      <c r="AI2051" s="17">
        <f t="shared" si="662"/>
        <v>1.1788203230098628</v>
      </c>
      <c r="AJ2051" s="17">
        <f t="shared" si="663"/>
        <v>0.84583796753218687</v>
      </c>
      <c r="AK2051" s="17">
        <f t="shared" si="664"/>
        <v>0.79111919068195535</v>
      </c>
      <c r="AL2051" s="17">
        <f t="shared" si="665"/>
        <v>0.79572708431718098</v>
      </c>
      <c r="AM2051" s="17">
        <f t="shared" si="666"/>
        <v>0.75642222007020354</v>
      </c>
      <c r="AN2051" s="17">
        <f t="shared" si="667"/>
        <v>0.84583796753218687</v>
      </c>
      <c r="AO2051" s="17">
        <f>INDEX($AN$10:$AN$2627,MATCH(C2051+1/24,$C$10:$C$2627,1))-INDEX($AN$10:$AN$2627,MATCH(C2051,$C$10:$C$2627,1))</f>
        <v>7.1878330980768013E-4</v>
      </c>
      <c r="AP2051" s="17">
        <f t="shared" si="668"/>
        <v>7.5642222007020354</v>
      </c>
      <c r="AQ2051" s="17">
        <f t="shared" si="669"/>
        <v>11.788203230098627</v>
      </c>
      <c r="AR2051" s="17">
        <f t="shared" si="670"/>
        <v>20.030785911132281</v>
      </c>
    </row>
    <row r="2052" spans="2:44" x14ac:dyDescent="0.25">
      <c r="B2052">
        <f>INDEX(RawData!$A$2:$A$1048576,MATCH(FmtData!$B$4+(ROW()-10),RawData!$A$2:$A$1048576,0))</f>
        <v>2444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30.11377314815</v>
      </c>
      <c r="D2052" s="47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052">
        <f>INDEX(RawData!D$2:D$1048576,MATCH(FmtData!$B$4+(ROW()-10),RawData!$A$2:$A$1048576,0))</f>
        <v>2902.44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6.6</v>
      </c>
      <c r="K2052">
        <f>INDEX(RawData!J$2:J$1048576,MATCH(FmtData!$B$4+(ROW()-10),RawData!$A$2:$A$1048576,0))</f>
        <v>195.2</v>
      </c>
      <c r="L2052">
        <f>INDEX(RawData!K$2:K$1048576,MATCH(FmtData!$B$4+(ROW()-10),RawData!$A$2:$A$1048576,0))</f>
        <v>191.8</v>
      </c>
      <c r="M2052">
        <f>INDEX(RawData!L$2:L$1048576,MATCH(FmtData!$B$4+(ROW()-10),RawData!$A$2:$A$1048576,0))</f>
        <v>23</v>
      </c>
      <c r="N2052">
        <f>INDEX(RawData!M$2:M$1048576,MATCH(FmtData!$B$4+(ROW()-10),RawData!$A$2:$A$1048576,0))</f>
        <v>22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5.53200000000001</v>
      </c>
      <c r="R2052">
        <f>INDEX(RawData!Q$2:Q$1048576,MATCH(FmtData!$B$4+(ROW()-10),RawData!$A$2:$A$1048576,0))</f>
        <v>1.8310500000000001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2.7465799999999999E-2</v>
      </c>
      <c r="V2052">
        <f>INDEX(RawData!U$2:U$1048576,MATCH(FmtData!$B$4+(ROW()-10),RawData!$A$2:$A$1048576,0))</f>
        <v>0.152588</v>
      </c>
      <c r="W2052" s="8">
        <f t="shared" si="655"/>
        <v>0.12512220000000002</v>
      </c>
      <c r="X2052" s="8">
        <f t="shared" si="672"/>
        <v>-0.30214061999999992</v>
      </c>
      <c r="Y2052" s="8">
        <f t="shared" si="673"/>
        <v>-0.24831293999999998</v>
      </c>
      <c r="Z2052" s="8">
        <f t="shared" si="656"/>
        <v>10.194046135786381</v>
      </c>
      <c r="AA2052" s="8">
        <f t="shared" si="657"/>
        <v>10.140218455786382</v>
      </c>
      <c r="AB2052" s="8">
        <f t="shared" si="674"/>
        <v>10.167132295786381</v>
      </c>
      <c r="AC2052" s="6">
        <f t="shared" si="671"/>
        <v>-271.80100000000004</v>
      </c>
      <c r="AD2052" s="42">
        <f t="shared" si="658"/>
        <v>-29.606944256043619</v>
      </c>
      <c r="AE2052" s="15">
        <f t="shared" si="659"/>
        <v>30.315824901583369</v>
      </c>
      <c r="AF2052" s="15">
        <f t="shared" si="660"/>
        <v>25.007310087739484</v>
      </c>
      <c r="AG2052" s="15">
        <f t="shared" si="661"/>
        <v>72.356438453372107</v>
      </c>
      <c r="AH2052" s="15">
        <f t="shared" si="675"/>
        <v>-29.607167805455902</v>
      </c>
      <c r="AI2052" s="17">
        <f t="shared" si="662"/>
        <v>1.1800075845900853</v>
      </c>
      <c r="AJ2052" s="17">
        <f t="shared" si="663"/>
        <v>0.8464490530621176</v>
      </c>
      <c r="AK2052" s="17">
        <f t="shared" si="664"/>
        <v>0.79111919068195535</v>
      </c>
      <c r="AL2052" s="17">
        <f t="shared" si="665"/>
        <v>0.79572708431718098</v>
      </c>
      <c r="AM2052" s="17">
        <f t="shared" si="666"/>
        <v>0.75642222007020354</v>
      </c>
      <c r="AN2052" s="17">
        <f t="shared" si="667"/>
        <v>0.8464490530621176</v>
      </c>
      <c r="AO2052" s="17">
        <f>INDEX($AN$10:$AN$2627,MATCH(C2052+1/24,$C$10:$C$2627,1))-INDEX($AN$10:$AN$2627,MATCH(C2052,$C$10:$C$2627,1))</f>
        <v>-3.8215526221196949E-4</v>
      </c>
      <c r="AP2052" s="17">
        <f t="shared" si="668"/>
        <v>7.5642222007020354</v>
      </c>
      <c r="AQ2052" s="17">
        <f t="shared" si="669"/>
        <v>11.800075845900853</v>
      </c>
      <c r="AR2052" s="17">
        <f t="shared" si="670"/>
        <v>20.011549605334785</v>
      </c>
    </row>
    <row r="2053" spans="2:44" x14ac:dyDescent="0.25">
      <c r="B2053">
        <f>INDEX(RawData!$A$2:$A$1048576,MATCH(FmtData!$B$4+(ROW()-10),RawData!$A$2:$A$1048576,0))</f>
        <v>2445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30.114930555559</v>
      </c>
      <c r="D2053" s="47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053">
        <f>INDEX(RawData!D$2:D$1048576,MATCH(FmtData!$B$4+(ROW()-10),RawData!$A$2:$A$1048576,0))</f>
        <v>2904.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6.4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96.3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2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6.19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2.7465799999999999E-2</v>
      </c>
      <c r="V2053">
        <f>INDEX(RawData!U$2:U$1048576,MATCH(FmtData!$B$4+(ROW()-10),RawData!$A$2:$A$1048576,0))</f>
        <v>0.152588</v>
      </c>
      <c r="W2053" s="8">
        <f t="shared" si="655"/>
        <v>0.12512220000000002</v>
      </c>
      <c r="X2053" s="8">
        <f t="shared" si="672"/>
        <v>-0.30214061999999992</v>
      </c>
      <c r="Y2053" s="8">
        <f t="shared" si="673"/>
        <v>-0.24831293999999998</v>
      </c>
      <c r="Z2053" s="8">
        <f t="shared" si="656"/>
        <v>10.194046135786381</v>
      </c>
      <c r="AA2053" s="8">
        <f t="shared" si="657"/>
        <v>10.140218455786382</v>
      </c>
      <c r="AB2053" s="8">
        <f t="shared" si="674"/>
        <v>10.167132295786381</v>
      </c>
      <c r="AC2053" s="6">
        <f t="shared" si="671"/>
        <v>-271.13600000000002</v>
      </c>
      <c r="AD2053" s="42">
        <f t="shared" si="658"/>
        <v>-28.941944256043598</v>
      </c>
      <c r="AE2053" s="15">
        <f t="shared" si="659"/>
        <v>30.315824901583369</v>
      </c>
      <c r="AF2053" s="15">
        <f t="shared" si="660"/>
        <v>25.007310087739484</v>
      </c>
      <c r="AG2053" s="15">
        <f t="shared" si="661"/>
        <v>72.356438453372107</v>
      </c>
      <c r="AH2053" s="15">
        <f t="shared" si="675"/>
        <v>-28.942167805455881</v>
      </c>
      <c r="AI2053" s="17">
        <f t="shared" si="662"/>
        <v>1.1787321889164355</v>
      </c>
      <c r="AJ2053" s="17">
        <f t="shared" si="663"/>
        <v>0.8457925909025199</v>
      </c>
      <c r="AK2053" s="17">
        <f t="shared" si="664"/>
        <v>0.79111919068195535</v>
      </c>
      <c r="AL2053" s="17">
        <f t="shared" si="665"/>
        <v>0.79572708431718098</v>
      </c>
      <c r="AM2053" s="17">
        <f t="shared" si="666"/>
        <v>0.75642222007020354</v>
      </c>
      <c r="AN2053" s="17">
        <f t="shared" si="667"/>
        <v>0.8457925909025199</v>
      </c>
      <c r="AO2053" s="17">
        <f>INDEX($AN$10:$AN$2627,MATCH(C2053+1/24,$C$10:$C$2627,1))-INDEX($AN$10:$AN$2627,MATCH(C2053,$C$10:$C$2627,1))</f>
        <v>7.6415993947465122E-4</v>
      </c>
      <c r="AP2053" s="17">
        <f t="shared" si="668"/>
        <v>7.5642222007020354</v>
      </c>
      <c r="AQ2053" s="17">
        <f t="shared" si="669"/>
        <v>11.787321889164355</v>
      </c>
      <c r="AR2053" s="17">
        <f t="shared" si="670"/>
        <v>20.024373809199783</v>
      </c>
    </row>
    <row r="2054" spans="2:44" x14ac:dyDescent="0.25">
      <c r="B2054">
        <f>INDEX(RawData!$A$2:$A$1048576,MATCH(FmtData!$B$4+(ROW()-10),RawData!$A$2:$A$1048576,0))</f>
        <v>2446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30.116076388891</v>
      </c>
      <c r="D2054" s="47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4.1</v>
      </c>
      <c r="K2054">
        <f>INDEX(RawData!J$2:J$1048576,MATCH(FmtData!$B$4+(ROW()-10),RawData!$A$2:$A$1048576,0))</f>
        <v>195.2</v>
      </c>
      <c r="L2054">
        <f>INDEX(RawData!K$2:K$1048576,MATCH(FmtData!$B$4+(ROW()-10),RawData!$A$2:$A$1048576,0))</f>
        <v>196.1</v>
      </c>
      <c r="M2054">
        <f>INDEX(RawData!L$2:L$1048576,MATCH(FmtData!$B$4+(ROW()-10),RawData!$A$2:$A$1048576,0))</f>
        <v>23.1</v>
      </c>
      <c r="N2054">
        <f>INDEX(RawData!M$2:M$1048576,MATCH(FmtData!$B$4+(ROW()-10),RawData!$A$2:$A$1048576,0))</f>
        <v>22.1</v>
      </c>
      <c r="O2054">
        <f>INDEX(RawData!N$2:N$1048576,MATCH(FmtData!$B$4+(ROW()-10),RawData!$A$2:$A$1048576,0))</f>
        <v>171.6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6.04300000000001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2.7465799999999999E-2</v>
      </c>
      <c r="V2054">
        <f>INDEX(RawData!U$2:U$1048576,MATCH(FmtData!$B$4+(ROW()-10),RawData!$A$2:$A$1048576,0))</f>
        <v>0.152588</v>
      </c>
      <c r="W2054" s="8">
        <f t="shared" si="655"/>
        <v>0.12512220000000002</v>
      </c>
      <c r="X2054" s="8">
        <f t="shared" si="672"/>
        <v>-0.30214061999999992</v>
      </c>
      <c r="Y2054" s="8">
        <f t="shared" si="673"/>
        <v>-0.24831293999999998</v>
      </c>
      <c r="Z2054" s="8">
        <f t="shared" si="656"/>
        <v>10.194046135786381</v>
      </c>
      <c r="AA2054" s="8">
        <f t="shared" si="657"/>
        <v>10.140218455786382</v>
      </c>
      <c r="AB2054" s="8">
        <f t="shared" si="674"/>
        <v>10.167132295786381</v>
      </c>
      <c r="AC2054" s="6">
        <f t="shared" si="671"/>
        <v>-271.29000000000002</v>
      </c>
      <c r="AD2054" s="42">
        <f t="shared" si="658"/>
        <v>-29.095944256043595</v>
      </c>
      <c r="AE2054" s="15">
        <f t="shared" si="659"/>
        <v>30.315824901583369</v>
      </c>
      <c r="AF2054" s="15">
        <f t="shared" si="660"/>
        <v>25.007310087739484</v>
      </c>
      <c r="AG2054" s="15">
        <f t="shared" si="661"/>
        <v>72.356438453372107</v>
      </c>
      <c r="AH2054" s="15">
        <f t="shared" si="675"/>
        <v>-29.096167805455877</v>
      </c>
      <c r="AI2054" s="17">
        <f t="shared" si="662"/>
        <v>1.1790272983392918</v>
      </c>
      <c r="AJ2054" s="17">
        <f t="shared" si="663"/>
        <v>0.84594452310450907</v>
      </c>
      <c r="AK2054" s="17">
        <f t="shared" si="664"/>
        <v>0.79111919068195535</v>
      </c>
      <c r="AL2054" s="17">
        <f t="shared" si="665"/>
        <v>0.79572708431718098</v>
      </c>
      <c r="AM2054" s="17">
        <f t="shared" si="666"/>
        <v>0.75642222007020354</v>
      </c>
      <c r="AN2054" s="17">
        <f t="shared" si="667"/>
        <v>0.84594452310450907</v>
      </c>
      <c r="AO2054" s="17">
        <f>INDEX($AN$10:$AN$2627,MATCH(C2054+1/24,$C$10:$C$2627,1))-INDEX($AN$10:$AN$2627,MATCH(C2054,$C$10:$C$2627,1))</f>
        <v>6.1222773748548232E-4</v>
      </c>
      <c r="AP2054" s="17">
        <f t="shared" si="668"/>
        <v>7.5642222007020354</v>
      </c>
      <c r="AQ2054" s="17">
        <f t="shared" si="669"/>
        <v>11.790272983392917</v>
      </c>
      <c r="AR2054" s="17">
        <f t="shared" si="670"/>
        <v>20.011549605334785</v>
      </c>
    </row>
    <row r="2055" spans="2:44" x14ac:dyDescent="0.25">
      <c r="B2055">
        <f>INDEX(RawData!$A$2:$A$1048576,MATCH(FmtData!$B$4+(ROW()-10),RawData!$A$2:$A$1048576,0))</f>
        <v>2447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30.117245370369</v>
      </c>
      <c r="D2055" s="47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055">
        <f>INDEX(RawData!D$2:D$1048576,MATCH(FmtData!$B$4+(ROW()-10),RawData!$A$2:$A$1048576,0))</f>
        <v>2904.3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7.1</v>
      </c>
      <c r="K2055">
        <f>INDEX(RawData!J$2:J$1048576,MATCH(FmtData!$B$4+(ROW()-10),RawData!$A$2:$A$1048576,0))</f>
        <v>196.3</v>
      </c>
      <c r="L2055">
        <f>INDEX(RawData!K$2:K$1048576,MATCH(FmtData!$B$4+(ROW()-10),RawData!$A$2:$A$1048576,0))</f>
        <v>188.8</v>
      </c>
      <c r="M2055">
        <f>INDEX(RawData!L$2:L$1048576,MATCH(FmtData!$B$4+(ROW()-10),RawData!$A$2:$A$1048576,0))</f>
        <v>23.2</v>
      </c>
      <c r="N2055">
        <f>INDEX(RawData!M$2:M$1048576,MATCH(FmtData!$B$4+(ROW()-10),RawData!$A$2:$A$1048576,0))</f>
        <v>22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078</v>
      </c>
      <c r="Q2055">
        <f>INDEX(RawData!P$2:P$1048576,MATCH(FmtData!$B$4+(ROW()-10),RawData!$A$2:$A$1048576,0))</f>
        <v>236.07400000000001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2.2888200000000001E-2</v>
      </c>
      <c r="V2055">
        <f>INDEX(RawData!U$2:U$1048576,MATCH(FmtData!$B$4+(ROW()-10),RawData!$A$2:$A$1048576,0))</f>
        <v>0.152588</v>
      </c>
      <c r="W2055" s="8">
        <f t="shared" si="655"/>
        <v>0.1296998</v>
      </c>
      <c r="X2055" s="8">
        <f t="shared" si="672"/>
        <v>-0.30214061999999992</v>
      </c>
      <c r="Y2055" s="8">
        <f t="shared" si="673"/>
        <v>-0.24831293999999998</v>
      </c>
      <c r="Z2055" s="8">
        <f t="shared" si="656"/>
        <v>10.194046135786381</v>
      </c>
      <c r="AA2055" s="8">
        <f t="shared" si="657"/>
        <v>10.140218455786382</v>
      </c>
      <c r="AB2055" s="8">
        <f t="shared" si="674"/>
        <v>10.167132295786381</v>
      </c>
      <c r="AC2055" s="6">
        <f t="shared" si="671"/>
        <v>-271.25900000000001</v>
      </c>
      <c r="AD2055" s="42">
        <f t="shared" si="658"/>
        <v>-29.064944256043589</v>
      </c>
      <c r="AE2055" s="15">
        <f t="shared" si="659"/>
        <v>30.315824901583369</v>
      </c>
      <c r="AF2055" s="15">
        <f t="shared" si="660"/>
        <v>25.007310087739484</v>
      </c>
      <c r="AG2055" s="15">
        <f t="shared" si="661"/>
        <v>72.356438453372107</v>
      </c>
      <c r="AH2055" s="15">
        <f t="shared" si="675"/>
        <v>-29.065167805455872</v>
      </c>
      <c r="AI2055" s="17">
        <f t="shared" si="662"/>
        <v>1.1789678813174245</v>
      </c>
      <c r="AJ2055" s="17">
        <f t="shared" si="663"/>
        <v>0.84591393496177714</v>
      </c>
      <c r="AK2055" s="17">
        <f t="shared" si="664"/>
        <v>0.79111919068195535</v>
      </c>
      <c r="AL2055" s="17">
        <f t="shared" si="665"/>
        <v>0.79572708431718098</v>
      </c>
      <c r="AM2055" s="17">
        <f t="shared" si="666"/>
        <v>0.75642222007020354</v>
      </c>
      <c r="AN2055" s="17">
        <f t="shared" si="667"/>
        <v>0.84591393496177714</v>
      </c>
      <c r="AO2055" s="17">
        <f>INDEX($AN$10:$AN$2627,MATCH(C2055+1/24,$C$10:$C$2627,1))-INDEX($AN$10:$AN$2627,MATCH(C2055,$C$10:$C$2627,1))</f>
        <v>3.8201706163587534E-4</v>
      </c>
      <c r="AP2055" s="17">
        <f t="shared" si="668"/>
        <v>7.5642222007020354</v>
      </c>
      <c r="AQ2055" s="17">
        <f t="shared" si="669"/>
        <v>11.789678813174245</v>
      </c>
      <c r="AR2055" s="17">
        <f t="shared" si="670"/>
        <v>20.024373809199783</v>
      </c>
    </row>
    <row r="2056" spans="2:44" x14ac:dyDescent="0.25">
      <c r="B2056">
        <f>INDEX(RawData!$A$2:$A$1048576,MATCH(FmtData!$B$4+(ROW()-10),RawData!$A$2:$A$1048576,0))</f>
        <v>2448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30.118402777778</v>
      </c>
      <c r="D2056" s="47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056">
        <f>INDEX(RawData!D$2:D$1048576,MATCH(FmtData!$B$4+(ROW()-10),RawData!$A$2:$A$1048576,0))</f>
        <v>2902.44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4.3</v>
      </c>
      <c r="K2056">
        <f>INDEX(RawData!J$2:J$1048576,MATCH(FmtData!$B$4+(ROW()-10),RawData!$A$2:$A$1048576,0))</f>
        <v>194.1</v>
      </c>
      <c r="L2056">
        <f>INDEX(RawData!K$2:K$1048576,MATCH(FmtData!$B$4+(ROW()-10),RawData!$A$2:$A$1048576,0))</f>
        <v>189.6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2</v>
      </c>
      <c r="O2056">
        <f>INDEX(RawData!N$2:N$1048576,MATCH(FmtData!$B$4+(ROW()-10),RawData!$A$2:$A$1048576,0))</f>
        <v>171.6</v>
      </c>
      <c r="P2056">
        <f>INDEX(RawData!O$2:O$1048576,MATCH(FmtData!$B$4+(ROW()-10),RawData!$A$2:$A$1048576,0))</f>
        <v>35.8078</v>
      </c>
      <c r="Q2056">
        <f>INDEX(RawData!P$2:P$1048576,MATCH(FmtData!$B$4+(ROW()-10),RawData!$A$2:$A$1048576,0))</f>
        <v>236.197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2.2888200000000001E-2</v>
      </c>
      <c r="V2056">
        <f>INDEX(RawData!U$2:U$1048576,MATCH(FmtData!$B$4+(ROW()-10),RawData!$A$2:$A$1048576,0))</f>
        <v>0.152588</v>
      </c>
      <c r="W2056" s="8">
        <f t="shared" si="655"/>
        <v>0.1296998</v>
      </c>
      <c r="X2056" s="8">
        <f t="shared" si="672"/>
        <v>-0.30214061999999992</v>
      </c>
      <c r="Y2056" s="8">
        <f t="shared" si="673"/>
        <v>-0.24831293999999998</v>
      </c>
      <c r="Z2056" s="8">
        <f t="shared" si="656"/>
        <v>10.194046135786381</v>
      </c>
      <c r="AA2056" s="8">
        <f t="shared" si="657"/>
        <v>10.140218455786382</v>
      </c>
      <c r="AB2056" s="8">
        <f t="shared" si="674"/>
        <v>10.167132295786381</v>
      </c>
      <c r="AC2056" s="6">
        <f t="shared" si="671"/>
        <v>-271.13600000000002</v>
      </c>
      <c r="AD2056" s="42">
        <f t="shared" si="658"/>
        <v>-28.941944256043598</v>
      </c>
      <c r="AE2056" s="15">
        <f t="shared" si="659"/>
        <v>30.315824901583369</v>
      </c>
      <c r="AF2056" s="15">
        <f t="shared" si="660"/>
        <v>25.007310087739484</v>
      </c>
      <c r="AG2056" s="15">
        <f t="shared" si="661"/>
        <v>72.356438453372107</v>
      </c>
      <c r="AH2056" s="15">
        <f t="shared" si="675"/>
        <v>-28.942167805455881</v>
      </c>
      <c r="AI2056" s="17">
        <f t="shared" si="662"/>
        <v>1.1787321889164355</v>
      </c>
      <c r="AJ2056" s="17">
        <f t="shared" si="663"/>
        <v>0.8457925909025199</v>
      </c>
      <c r="AK2056" s="17">
        <f t="shared" si="664"/>
        <v>0.79111919068195535</v>
      </c>
      <c r="AL2056" s="17">
        <f t="shared" si="665"/>
        <v>0.79572708431718098</v>
      </c>
      <c r="AM2056" s="17">
        <f t="shared" si="666"/>
        <v>0.75642222007020354</v>
      </c>
      <c r="AN2056" s="17">
        <f t="shared" si="667"/>
        <v>0.8457925909025199</v>
      </c>
      <c r="AO2056" s="17">
        <f>INDEX($AN$10:$AN$2627,MATCH(C2056+1/24,$C$10:$C$2627,1))-INDEX($AN$10:$AN$2627,MATCH(C2056,$C$10:$C$2627,1))</f>
        <v>5.033611208931088E-4</v>
      </c>
      <c r="AP2056" s="17">
        <f t="shared" si="668"/>
        <v>7.5642222007020354</v>
      </c>
      <c r="AQ2056" s="17">
        <f t="shared" si="669"/>
        <v>11.787321889164355</v>
      </c>
      <c r="AR2056" s="17">
        <f t="shared" si="670"/>
        <v>20.011549605334785</v>
      </c>
    </row>
    <row r="2057" spans="2:44" x14ac:dyDescent="0.25">
      <c r="B2057">
        <f>INDEX(RawData!$A$2:$A$1048576,MATCH(FmtData!$B$4+(ROW()-10),RawData!$A$2:$A$1048576,0))</f>
        <v>2449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30.11954861111</v>
      </c>
      <c r="D2057" s="47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057">
        <f>INDEX(RawData!D$2:D$1048576,MATCH(FmtData!$B$4+(ROW()-10),RawData!$A$2:$A$1048576,0))</f>
        <v>2902.44</v>
      </c>
      <c r="F2057">
        <f>INDEX(RawData!E$2:E$1048576,MATCH(FmtData!$B$4+(ROW()-10),RawData!$A$2:$A$1048576,0))</f>
        <v>7.1738299999999997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7.4</v>
      </c>
      <c r="K2057">
        <f>INDEX(RawData!J$2:J$1048576,MATCH(FmtData!$B$4+(ROW()-10),RawData!$A$2:$A$1048576,0))</f>
        <v>194.1</v>
      </c>
      <c r="L2057">
        <f>INDEX(RawData!K$2:K$1048576,MATCH(FmtData!$B$4+(ROW()-10),RawData!$A$2:$A$1048576,0))</f>
        <v>194.1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2</v>
      </c>
      <c r="O2057">
        <f>INDEX(RawData!N$2:N$1048576,MATCH(FmtData!$B$4+(ROW()-10),RawData!$A$2:$A$1048576,0))</f>
        <v>171.4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5.91900000000001</v>
      </c>
      <c r="R2057">
        <f>INDEX(RawData!Q$2:Q$1048576,MATCH(FmtData!$B$4+(ROW()-10),RawData!$A$2:$A$1048576,0))</f>
        <v>2.4414100000000002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2.7465799999999999E-2</v>
      </c>
      <c r="V2057">
        <f>INDEX(RawData!U$2:U$1048576,MATCH(FmtData!$B$4+(ROW()-10),RawData!$A$2:$A$1048576,0))</f>
        <v>0.152588</v>
      </c>
      <c r="W2057" s="8">
        <f t="shared" si="655"/>
        <v>0.12512220000000002</v>
      </c>
      <c r="X2057" s="8">
        <f t="shared" si="672"/>
        <v>-0.30214061999999992</v>
      </c>
      <c r="Y2057" s="8">
        <f t="shared" si="673"/>
        <v>-0.24831293999999998</v>
      </c>
      <c r="Z2057" s="8">
        <f t="shared" si="656"/>
        <v>10.194046135786381</v>
      </c>
      <c r="AA2057" s="8">
        <f t="shared" si="657"/>
        <v>10.140218455786382</v>
      </c>
      <c r="AB2057" s="8">
        <f t="shared" si="674"/>
        <v>10.167132295786381</v>
      </c>
      <c r="AC2057" s="6">
        <f t="shared" si="671"/>
        <v>-271.41399999999999</v>
      </c>
      <c r="AD2057" s="42">
        <f t="shared" si="658"/>
        <v>-29.219944256043561</v>
      </c>
      <c r="AE2057" s="15">
        <f t="shared" si="659"/>
        <v>30.315824901583369</v>
      </c>
      <c r="AF2057" s="15">
        <f t="shared" si="660"/>
        <v>25.007310087739484</v>
      </c>
      <c r="AG2057" s="15">
        <f t="shared" si="661"/>
        <v>72.356438453372107</v>
      </c>
      <c r="AH2057" s="15">
        <f t="shared" si="675"/>
        <v>-29.220167805455844</v>
      </c>
      <c r="AI2057" s="17">
        <f t="shared" si="662"/>
        <v>1.1792650263282118</v>
      </c>
      <c r="AJ2057" s="17">
        <f t="shared" si="663"/>
        <v>0.84606689779990563</v>
      </c>
      <c r="AK2057" s="17">
        <f t="shared" si="664"/>
        <v>0.79111919068195535</v>
      </c>
      <c r="AL2057" s="17">
        <f t="shared" si="665"/>
        <v>0.79572708431718098</v>
      </c>
      <c r="AM2057" s="17">
        <f t="shared" si="666"/>
        <v>0.75642222007020354</v>
      </c>
      <c r="AN2057" s="17">
        <f t="shared" si="667"/>
        <v>0.84606689779990563</v>
      </c>
      <c r="AO2057" s="17">
        <f>INDEX($AN$10:$AN$2627,MATCH(C2057+1/24,$C$10:$C$2627,1))-INDEX($AN$10:$AN$2627,MATCH(C2057,$C$10:$C$2627,1))</f>
        <v>2.2905422350738558E-4</v>
      </c>
      <c r="AP2057" s="17">
        <f t="shared" si="668"/>
        <v>7.5642222007020354</v>
      </c>
      <c r="AQ2057" s="17">
        <f t="shared" si="669"/>
        <v>11.792650263282118</v>
      </c>
      <c r="AR2057" s="17">
        <f t="shared" si="670"/>
        <v>20.011549605334785</v>
      </c>
    </row>
    <row r="2058" spans="2:44" x14ac:dyDescent="0.25">
      <c r="B2058">
        <f>INDEX(RawData!$A$2:$A$1048576,MATCH(FmtData!$B$4+(ROW()-10),RawData!$A$2:$A$1048576,0))</f>
        <v>2450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30.120717592596</v>
      </c>
      <c r="D2058" s="47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058">
        <f>INDEX(RawData!D$2:D$1048576,MATCH(FmtData!$B$4+(ROW()-10),RawData!$A$2:$A$1048576,0))</f>
        <v>2904.3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4.6</v>
      </c>
      <c r="K2058">
        <f>INDEX(RawData!J$2:J$1048576,MATCH(FmtData!$B$4+(ROW()-10),RawData!$A$2:$A$1048576,0))</f>
        <v>195.9</v>
      </c>
      <c r="L2058">
        <f>INDEX(RawData!K$2:K$1048576,MATCH(FmtData!$B$4+(ROW()-10),RawData!$A$2:$A$1048576,0))</f>
        <v>197.7</v>
      </c>
      <c r="M2058">
        <f>INDEX(RawData!L$2:L$1048576,MATCH(FmtData!$B$4+(ROW()-10),RawData!$A$2:$A$1048576,0))</f>
        <v>23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6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6.04300000000001</v>
      </c>
      <c r="R2058">
        <f>INDEX(RawData!Q$2:Q$1048576,MATCH(FmtData!$B$4+(ROW()-10),RawData!$A$2:$A$1048576,0))</f>
        <v>2.4414100000000002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2.2888200000000001E-2</v>
      </c>
      <c r="V2058">
        <f>INDEX(RawData!U$2:U$1048576,MATCH(FmtData!$B$4+(ROW()-10),RawData!$A$2:$A$1048576,0))</f>
        <v>0.152588</v>
      </c>
      <c r="W2058" s="8">
        <f t="shared" si="655"/>
        <v>0.1296998</v>
      </c>
      <c r="X2058" s="8">
        <f t="shared" si="672"/>
        <v>-0.30214061999999992</v>
      </c>
      <c r="Y2058" s="8">
        <f t="shared" si="673"/>
        <v>-0.24831293999999998</v>
      </c>
      <c r="Z2058" s="8">
        <f t="shared" si="656"/>
        <v>10.194046135786381</v>
      </c>
      <c r="AA2058" s="8">
        <f t="shared" si="657"/>
        <v>10.140218455786382</v>
      </c>
      <c r="AB2058" s="8">
        <f t="shared" si="674"/>
        <v>10.167132295786381</v>
      </c>
      <c r="AC2058" s="6">
        <f t="shared" si="671"/>
        <v>-271.29000000000002</v>
      </c>
      <c r="AD2058" s="42">
        <f t="shared" si="658"/>
        <v>-29.095944256043595</v>
      </c>
      <c r="AE2058" s="15">
        <f t="shared" si="659"/>
        <v>30.315824901583369</v>
      </c>
      <c r="AF2058" s="15">
        <f t="shared" si="660"/>
        <v>25.007310087739484</v>
      </c>
      <c r="AG2058" s="15">
        <f t="shared" si="661"/>
        <v>72.356438453372107</v>
      </c>
      <c r="AH2058" s="15">
        <f t="shared" si="675"/>
        <v>-29.096167805455877</v>
      </c>
      <c r="AI2058" s="17">
        <f t="shared" si="662"/>
        <v>1.1790272983392918</v>
      </c>
      <c r="AJ2058" s="17">
        <f t="shared" si="663"/>
        <v>0.84594452310450907</v>
      </c>
      <c r="AK2058" s="17">
        <f t="shared" si="664"/>
        <v>0.79111919068195535</v>
      </c>
      <c r="AL2058" s="17">
        <f t="shared" si="665"/>
        <v>0.79572708431718098</v>
      </c>
      <c r="AM2058" s="17">
        <f t="shared" si="666"/>
        <v>0.75642222007020354</v>
      </c>
      <c r="AN2058" s="17">
        <f t="shared" si="667"/>
        <v>0.84594452310450907</v>
      </c>
      <c r="AO2058" s="17">
        <f>INDEX($AN$10:$AN$2627,MATCH(C2058+1/24,$C$10:$C$2627,1))-INDEX($AN$10:$AN$2627,MATCH(C2058,$C$10:$C$2627,1))</f>
        <v>2.2997524414480885E-4</v>
      </c>
      <c r="AP2058" s="17">
        <f t="shared" si="668"/>
        <v>7.5642222007020354</v>
      </c>
      <c r="AQ2058" s="17">
        <f t="shared" si="669"/>
        <v>11.790272983392917</v>
      </c>
      <c r="AR2058" s="17">
        <f t="shared" si="670"/>
        <v>20.024373809199783</v>
      </c>
    </row>
    <row r="2059" spans="2:44" x14ac:dyDescent="0.25">
      <c r="B2059">
        <f>INDEX(RawData!$A$2:$A$1048576,MATCH(FmtData!$B$4+(ROW()-10),RawData!$A$2:$A$1048576,0))</f>
        <v>2451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30.121874999997</v>
      </c>
      <c r="D2059" s="47">
        <f>IF($B$6=1,MID(INDEX(RawData!$B$2:$B$1048576, MATCH(FmtData!$B$4+(ROW()-10),RawData!$A$2:$A$1048576,0)),12,8)+$B$5/24,INDEX(RawData!$C$2:$C$1048576, MATCH(FmtData!$B$4+(ROW()-10),RawData!$A$2:$A$1048576,0)))</f>
        <v>0.121875</v>
      </c>
      <c r="E2059">
        <f>INDEX(RawData!D$2:D$1048576,MATCH(FmtData!$B$4+(ROW()-10),RawData!$A$2:$A$1048576,0))</f>
        <v>2904.3</v>
      </c>
      <c r="F2059">
        <f>INDEX(RawData!E$2:E$1048576,MATCH(FmtData!$B$4+(ROW()-10),RawData!$A$2:$A$1048576,0))</f>
        <v>8.0976599999999994</v>
      </c>
      <c r="G2059">
        <f>INDEX(RawData!F$2:F$1048576,MATCH(FmtData!$B$4+(ROW()-10),RawData!$A$2:$A$1048576,0))</f>
        <v>-257.93900000000002</v>
      </c>
      <c r="H2059">
        <f>INDEX(RawData!G$2:G$1048576,MATCH(FmtData!$B$4+(ROW()-10),RawData!$A$2:$A$1048576,0))</f>
        <v>0.49978600000000001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8</v>
      </c>
      <c r="K2059">
        <f>INDEX(RawData!J$2:J$1048576,MATCH(FmtData!$B$4+(ROW()-10),RawData!$A$2:$A$1048576,0))</f>
        <v>195.4</v>
      </c>
      <c r="L2059">
        <f>INDEX(RawData!K$2:K$1048576,MATCH(FmtData!$B$4+(ROW()-10),RawData!$A$2:$A$1048576,0))</f>
        <v>192</v>
      </c>
      <c r="M2059">
        <f>INDEX(RawData!L$2:L$1048576,MATCH(FmtData!$B$4+(ROW()-10),RawData!$A$2:$A$1048576,0))</f>
        <v>23.2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4</v>
      </c>
      <c r="P2059">
        <f>INDEX(RawData!O$2:O$1048576,MATCH(FmtData!$B$4+(ROW()-10),RawData!$A$2:$A$1048576,0))</f>
        <v>35.8078</v>
      </c>
      <c r="Q2059">
        <f>INDEX(RawData!P$2:P$1048576,MATCH(FmtData!$B$4+(ROW()-10),RawData!$A$2:$A$1048576,0))</f>
        <v>235.53200000000001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2.7465799999999999E-2</v>
      </c>
      <c r="V2059">
        <f>INDEX(RawData!U$2:U$1048576,MATCH(FmtData!$B$4+(ROW()-10),RawData!$A$2:$A$1048576,0))</f>
        <v>0.152588</v>
      </c>
      <c r="W2059" s="8">
        <f t="shared" ref="W2059:W2122" si="676">V2059-U2059</f>
        <v>0.12512220000000002</v>
      </c>
      <c r="X2059" s="8">
        <f t="shared" si="672"/>
        <v>-0.30214061999999992</v>
      </c>
      <c r="Y2059" s="8">
        <f t="shared" si="673"/>
        <v>-0.24831293999999998</v>
      </c>
      <c r="Z2059" s="8">
        <f t="shared" ref="Z2059:Z2122" si="677">$S$6-X2059</f>
        <v>10.194046135786381</v>
      </c>
      <c r="AA2059" s="8">
        <f t="shared" ref="AA2059:AA2122" si="678">$S$6-Y2059</f>
        <v>10.140218455786382</v>
      </c>
      <c r="AB2059" s="8">
        <f t="shared" si="674"/>
        <v>10.167132295786381</v>
      </c>
      <c r="AC2059" s="6">
        <f t="shared" si="671"/>
        <v>-271.80100000000004</v>
      </c>
      <c r="AD2059" s="42">
        <f t="shared" ref="AD2059:AD2122" si="679">AC2059+$AD$4</f>
        <v>-29.606944256043619</v>
      </c>
      <c r="AE2059" s="15">
        <f t="shared" ref="AE2059:AE2122" si="680">PI()*Z2059^2/4*($P$4+($Z$10-Z2059))-$S$5</f>
        <v>30.315824901583369</v>
      </c>
      <c r="AF2059" s="15">
        <f t="shared" ref="AF2059:AF2122" si="681">PI()*AA2059^2/4*($P$4+($AA$10-AA2059))-$S$5</f>
        <v>25.007310087739484</v>
      </c>
      <c r="AG2059" s="15">
        <f t="shared" ref="AG2059:AG2122" si="682">PI()*AB2059^2/4*($P$4+(AB2059-$AB$10))-$S$5</f>
        <v>72.356438453372107</v>
      </c>
      <c r="AH2059" s="15">
        <f t="shared" si="675"/>
        <v>-29.607167805455902</v>
      </c>
      <c r="AI2059" s="17">
        <f t="shared" ref="AI2059:AI2122" si="683">$L$6/(($S$5+AC2059)*2160)*100^3</f>
        <v>1.1800075845900853</v>
      </c>
      <c r="AJ2059" s="17">
        <f t="shared" ref="AJ2059:AJ2122" si="684">$L$6/(($S$5+AH2059)*2160)*100^3</f>
        <v>0.8464490530621176</v>
      </c>
      <c r="AK2059" s="17">
        <f t="shared" ref="AK2059:AK2122" si="685">$L$6/(($S$5+AE2059)*2160)*100^3</f>
        <v>0.79111919068195535</v>
      </c>
      <c r="AL2059" s="17">
        <f t="shared" ref="AL2059:AL2122" si="686">$L$6/(($S$5+AF2059)*2160)*100^3</f>
        <v>0.79572708431718098</v>
      </c>
      <c r="AM2059" s="17">
        <f t="shared" ref="AM2059:AM2122" si="687">$L$6/(($S$3+AG2059)*2160)*100^3</f>
        <v>0.75642222007020354</v>
      </c>
      <c r="AN2059" s="17">
        <f t="shared" ref="AN2059:AN2122" si="688">$L$6/(($S$5+AH2059)*2160)*100^3</f>
        <v>0.8464490530621176</v>
      </c>
      <c r="AO2059" s="17">
        <f>INDEX($AN$10:$AN$2627,MATCH(C2059+1/24,$C$10:$C$2627,1))-INDEX($AN$10:$AN$2627,MATCH(C2059,$C$10:$C$2627,1))</f>
        <v>0</v>
      </c>
      <c r="AP2059" s="17">
        <f t="shared" ref="AP2059:AP2122" si="689">AM2059*10</f>
        <v>7.5642222007020354</v>
      </c>
      <c r="AQ2059" s="17">
        <f t="shared" ref="AQ2059:AQ2122" si="690">AI2059*10</f>
        <v>11.800075845900853</v>
      </c>
      <c r="AR2059" s="17">
        <f t="shared" ref="AR2059:AR2122" si="691">E2059*0.101325/14.696</f>
        <v>20.024373809199783</v>
      </c>
    </row>
    <row r="2060" spans="2:44" x14ac:dyDescent="0.25">
      <c r="B2060">
        <f>INDEX(RawData!$A$2:$A$1048576,MATCH(FmtData!$B$4+(ROW()-10),RawData!$A$2:$A$1048576,0))</f>
        <v>2452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30.123032407406</v>
      </c>
      <c r="D2060" s="47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060">
        <f>INDEX(RawData!D$2:D$1048576,MATCH(FmtData!$B$4+(ROW()-10),RawData!$A$2:$A$1048576,0))</f>
        <v>2905.23</v>
      </c>
      <c r="F2060">
        <f>INDEX(RawData!E$2:E$1048576,MATCH(FmtData!$B$4+(ROW()-10),RawData!$A$2:$A$1048576,0))</f>
        <v>8.0976599999999994</v>
      </c>
      <c r="G2060">
        <f>INDEX(RawData!F$2:F$1048576,MATCH(FmtData!$B$4+(ROW()-10),RawData!$A$2:$A$1048576,0))</f>
        <v>-257.93900000000002</v>
      </c>
      <c r="H2060">
        <f>INDEX(RawData!G$2:G$1048576,MATCH(FmtData!$B$4+(ROW()-10),RawData!$A$2:$A$1048576,0))</f>
        <v>0.49980400000000003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5.7</v>
      </c>
      <c r="K2060">
        <f>INDEX(RawData!J$2:J$1048576,MATCH(FmtData!$B$4+(ROW()-10),RawData!$A$2:$A$1048576,0))</f>
        <v>193.8</v>
      </c>
      <c r="L2060">
        <f>INDEX(RawData!K$2:K$1048576,MATCH(FmtData!$B$4+(ROW()-10),RawData!$A$2:$A$1048576,0))</f>
        <v>188.7</v>
      </c>
      <c r="M2060">
        <f>INDEX(RawData!L$2:L$1048576,MATCH(FmtData!$B$4+(ROW()-10),RawData!$A$2:$A$1048576,0))</f>
        <v>23</v>
      </c>
      <c r="N2060">
        <f>INDEX(RawData!M$2:M$1048576,MATCH(FmtData!$B$4+(ROW()-10),RawData!$A$2:$A$1048576,0))</f>
        <v>22</v>
      </c>
      <c r="O2060">
        <f>INDEX(RawData!N$2:N$1048576,MATCH(FmtData!$B$4+(ROW()-10),RawData!$A$2:$A$1048576,0))</f>
        <v>171.6</v>
      </c>
      <c r="P2060">
        <f>INDEX(RawData!O$2:O$1048576,MATCH(FmtData!$B$4+(ROW()-10),RawData!$A$2:$A$1048576,0))</f>
        <v>35.8078</v>
      </c>
      <c r="Q2060">
        <f>INDEX(RawData!P$2:P$1048576,MATCH(FmtData!$B$4+(ROW()-10),RawData!$A$2:$A$1048576,0))</f>
        <v>236.197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2.2888200000000001E-2</v>
      </c>
      <c r="V2060">
        <f>INDEX(RawData!U$2:U$1048576,MATCH(FmtData!$B$4+(ROW()-10),RawData!$A$2:$A$1048576,0))</f>
        <v>0.152588</v>
      </c>
      <c r="W2060" s="8">
        <f t="shared" si="676"/>
        <v>0.1296998</v>
      </c>
      <c r="X2060" s="8">
        <f t="shared" si="672"/>
        <v>-0.30214061999999992</v>
      </c>
      <c r="Y2060" s="8">
        <f t="shared" si="673"/>
        <v>-0.24831293999999998</v>
      </c>
      <c r="Z2060" s="8">
        <f t="shared" si="677"/>
        <v>10.194046135786381</v>
      </c>
      <c r="AA2060" s="8">
        <f t="shared" si="678"/>
        <v>10.140218455786382</v>
      </c>
      <c r="AB2060" s="8">
        <f t="shared" si="674"/>
        <v>10.167132295786381</v>
      </c>
      <c r="AC2060" s="6">
        <f t="shared" ref="AC2060:AC2123" si="692">Q2060-$Q$10</f>
        <v>-271.13600000000002</v>
      </c>
      <c r="AD2060" s="42">
        <f t="shared" si="679"/>
        <v>-28.941944256043598</v>
      </c>
      <c r="AE2060" s="15">
        <f t="shared" si="680"/>
        <v>30.315824901583369</v>
      </c>
      <c r="AF2060" s="15">
        <f t="shared" si="681"/>
        <v>25.007310087739484</v>
      </c>
      <c r="AG2060" s="15">
        <f t="shared" si="682"/>
        <v>72.356438453372107</v>
      </c>
      <c r="AH2060" s="15">
        <f t="shared" si="675"/>
        <v>-28.942167805455881</v>
      </c>
      <c r="AI2060" s="17">
        <f t="shared" si="683"/>
        <v>1.1787321889164355</v>
      </c>
      <c r="AJ2060" s="17">
        <f t="shared" si="684"/>
        <v>0.8457925909025199</v>
      </c>
      <c r="AK2060" s="17">
        <f t="shared" si="685"/>
        <v>0.79111919068195535</v>
      </c>
      <c r="AL2060" s="17">
        <f t="shared" si="686"/>
        <v>0.79572708431718098</v>
      </c>
      <c r="AM2060" s="17">
        <f t="shared" si="687"/>
        <v>0.75642222007020354</v>
      </c>
      <c r="AN2060" s="17">
        <f t="shared" si="688"/>
        <v>0.8457925909025199</v>
      </c>
      <c r="AO2060" s="17">
        <f>INDEX($AN$10:$AN$2627,MATCH(C2060+1/24,$C$10:$C$2627,1))-INDEX($AN$10:$AN$2627,MATCH(C2060,$C$10:$C$2627,1))</f>
        <v>2.7430689738572323E-4</v>
      </c>
      <c r="AP2060" s="17">
        <f t="shared" si="689"/>
        <v>7.5642222007020354</v>
      </c>
      <c r="AQ2060" s="17">
        <f t="shared" si="690"/>
        <v>11.787321889164355</v>
      </c>
      <c r="AR2060" s="17">
        <f t="shared" si="691"/>
        <v>20.030785911132281</v>
      </c>
    </row>
    <row r="2061" spans="2:44" x14ac:dyDescent="0.25">
      <c r="B2061">
        <f>INDEX(RawData!$A$2:$A$1048576,MATCH(FmtData!$B$4+(ROW()-10),RawData!$A$2:$A$1048576,0))</f>
        <v>2453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30.124189814815</v>
      </c>
      <c r="D2061" s="47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061">
        <f>INDEX(RawData!D$2:D$1048576,MATCH(FmtData!$B$4+(ROW()-10),RawData!$A$2:$A$1048576,0))</f>
        <v>2902.44</v>
      </c>
      <c r="F2061">
        <f>INDEX(RawData!E$2:E$1048576,MATCH(FmtData!$B$4+(ROW()-10),RawData!$A$2:$A$1048576,0))</f>
        <v>7.1738299999999997</v>
      </c>
      <c r="G2061">
        <f>INDEX(RawData!F$2:F$1048576,MATCH(FmtData!$B$4+(ROW()-10),RawData!$A$2:$A$1048576,0))</f>
        <v>-257.93900000000002</v>
      </c>
      <c r="H2061">
        <f>INDEX(RawData!G$2:G$1048576,MATCH(FmtData!$B$4+(ROW()-10),RawData!$A$2:$A$1048576,0))</f>
        <v>0.49980400000000003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3</v>
      </c>
      <c r="K2061">
        <f>INDEX(RawData!J$2:J$1048576,MATCH(FmtData!$B$4+(ROW()-10),RawData!$A$2:$A$1048576,0))</f>
        <v>195.2</v>
      </c>
      <c r="L2061">
        <f>INDEX(RawData!K$2:K$1048576,MATCH(FmtData!$B$4+(ROW()-10),RawData!$A$2:$A$1048576,0))</f>
        <v>192.6</v>
      </c>
      <c r="M2061">
        <f>INDEX(RawData!L$2:L$1048576,MATCH(FmtData!$B$4+(ROW()-10),RawData!$A$2:$A$1048576,0))</f>
        <v>23</v>
      </c>
      <c r="N2061">
        <f>INDEX(RawData!M$2:M$1048576,MATCH(FmtData!$B$4+(ROW()-10),RawData!$A$2:$A$1048576,0))</f>
        <v>22.1</v>
      </c>
      <c r="O2061">
        <f>INDEX(RawData!N$2:N$1048576,MATCH(FmtData!$B$4+(ROW()-10),RawData!$A$2:$A$1048576,0))</f>
        <v>171.6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5.81</v>
      </c>
      <c r="R2061">
        <f>INDEX(RawData!Q$2:Q$1048576,MATCH(FmtData!$B$4+(ROW()-10),RawData!$A$2:$A$1048576,0))</f>
        <v>2.4414100000000002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2.2888200000000001E-2</v>
      </c>
      <c r="V2061">
        <f>INDEX(RawData!U$2:U$1048576,MATCH(FmtData!$B$4+(ROW()-10),RawData!$A$2:$A$1048576,0))</f>
        <v>0.152588</v>
      </c>
      <c r="W2061" s="8">
        <f t="shared" si="676"/>
        <v>0.1296998</v>
      </c>
      <c r="X2061" s="8">
        <f t="shared" si="672"/>
        <v>-0.30214061999999992</v>
      </c>
      <c r="Y2061" s="8">
        <f t="shared" si="673"/>
        <v>-0.24831293999999998</v>
      </c>
      <c r="Z2061" s="8">
        <f t="shared" si="677"/>
        <v>10.194046135786381</v>
      </c>
      <c r="AA2061" s="8">
        <f t="shared" si="678"/>
        <v>10.140218455786382</v>
      </c>
      <c r="AB2061" s="8">
        <f t="shared" si="674"/>
        <v>10.167132295786381</v>
      </c>
      <c r="AC2061" s="6">
        <f t="shared" si="692"/>
        <v>-271.52300000000002</v>
      </c>
      <c r="AD2061" s="42">
        <f t="shared" si="679"/>
        <v>-29.328944256043599</v>
      </c>
      <c r="AE2061" s="15">
        <f t="shared" si="680"/>
        <v>30.315824901583369</v>
      </c>
      <c r="AF2061" s="15">
        <f t="shared" si="681"/>
        <v>25.007310087739484</v>
      </c>
      <c r="AG2061" s="15">
        <f t="shared" si="682"/>
        <v>72.356438453372107</v>
      </c>
      <c r="AH2061" s="15">
        <f t="shared" si="675"/>
        <v>-29.329167805455882</v>
      </c>
      <c r="AI2061" s="17">
        <f t="shared" si="683"/>
        <v>1.1794740760859193</v>
      </c>
      <c r="AJ2061" s="17">
        <f t="shared" si="684"/>
        <v>0.84617449834865388</v>
      </c>
      <c r="AK2061" s="17">
        <f t="shared" si="685"/>
        <v>0.79111919068195535</v>
      </c>
      <c r="AL2061" s="17">
        <f t="shared" si="686"/>
        <v>0.79572708431718098</v>
      </c>
      <c r="AM2061" s="17">
        <f t="shared" si="687"/>
        <v>0.75642222007020354</v>
      </c>
      <c r="AN2061" s="17">
        <f t="shared" si="688"/>
        <v>0.84617449834865388</v>
      </c>
      <c r="AO2061" s="17">
        <f>INDEX($AN$10:$AN$2627,MATCH(C2061+1/24,$C$10:$C$2627,1))-INDEX($AN$10:$AN$2627,MATCH(C2061,$C$10:$C$2627,1))</f>
        <v>3.8225249334067346E-4</v>
      </c>
      <c r="AP2061" s="17">
        <f t="shared" si="689"/>
        <v>7.5642222007020354</v>
      </c>
      <c r="AQ2061" s="17">
        <f t="shared" si="690"/>
        <v>11.794740760859192</v>
      </c>
      <c r="AR2061" s="17">
        <f t="shared" si="691"/>
        <v>20.011549605334785</v>
      </c>
    </row>
    <row r="2062" spans="2:44" x14ac:dyDescent="0.25">
      <c r="B2062">
        <f>INDEX(RawData!$A$2:$A$1048576,MATCH(FmtData!$B$4+(ROW()-10),RawData!$A$2:$A$1048576,0))</f>
        <v>2454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30.125335648147</v>
      </c>
      <c r="D2062" s="47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062">
        <f>INDEX(RawData!D$2:D$1048576,MATCH(FmtData!$B$4+(ROW()-10),RawData!$A$2:$A$1048576,0))</f>
        <v>2902.44</v>
      </c>
      <c r="F2062">
        <f>INDEX(RawData!E$2:E$1048576,MATCH(FmtData!$B$4+(ROW()-10),RawData!$A$2:$A$1048576,0))</f>
        <v>6.25</v>
      </c>
      <c r="G2062">
        <f>INDEX(RawData!F$2:F$1048576,MATCH(FmtData!$B$4+(ROW()-10),RawData!$A$2:$A$1048576,0))</f>
        <v>-257.93900000000002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8</v>
      </c>
      <c r="K2062">
        <f>INDEX(RawData!J$2:J$1048576,MATCH(FmtData!$B$4+(ROW()-10),RawData!$A$2:$A$1048576,0))</f>
        <v>196.4</v>
      </c>
      <c r="L2062">
        <f>INDEX(RawData!K$2:K$1048576,MATCH(FmtData!$B$4+(ROW()-10),RawData!$A$2:$A$1048576,0))</f>
        <v>197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2</v>
      </c>
      <c r="O2062">
        <f>INDEX(RawData!N$2:N$1048576,MATCH(FmtData!$B$4+(ROW()-10),RawData!$A$2:$A$1048576,0))</f>
        <v>171.6</v>
      </c>
      <c r="P2062">
        <f>INDEX(RawData!O$2:O$1048576,MATCH(FmtData!$B$4+(ROW()-10),RawData!$A$2:$A$1048576,0))</f>
        <v>35.8078</v>
      </c>
      <c r="Q2062">
        <f>INDEX(RawData!P$2:P$1048576,MATCH(FmtData!$B$4+(ROW()-10),RawData!$A$2:$A$1048576,0))</f>
        <v>236.15100000000001</v>
      </c>
      <c r="R2062">
        <f>INDEX(RawData!Q$2:Q$1048576,MATCH(FmtData!$B$4+(ROW()-10),RawData!$A$2:$A$1048576,0))</f>
        <v>2.4414100000000002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2.2888200000000001E-2</v>
      </c>
      <c r="V2062">
        <f>INDEX(RawData!U$2:U$1048576,MATCH(FmtData!$B$4+(ROW()-10),RawData!$A$2:$A$1048576,0))</f>
        <v>0.152588</v>
      </c>
      <c r="W2062" s="8">
        <f t="shared" si="676"/>
        <v>0.1296998</v>
      </c>
      <c r="X2062" s="8">
        <f t="shared" si="672"/>
        <v>-0.30214061999999992</v>
      </c>
      <c r="Y2062" s="8">
        <f t="shared" si="673"/>
        <v>-0.24831293999999998</v>
      </c>
      <c r="Z2062" s="8">
        <f t="shared" si="677"/>
        <v>10.194046135786381</v>
      </c>
      <c r="AA2062" s="8">
        <f t="shared" si="678"/>
        <v>10.140218455786382</v>
      </c>
      <c r="AB2062" s="8">
        <f t="shared" si="674"/>
        <v>10.167132295786381</v>
      </c>
      <c r="AC2062" s="6">
        <f t="shared" si="692"/>
        <v>-271.18200000000002</v>
      </c>
      <c r="AD2062" s="42">
        <f t="shared" si="679"/>
        <v>-28.98794425604359</v>
      </c>
      <c r="AE2062" s="15">
        <f t="shared" si="680"/>
        <v>30.315824901583369</v>
      </c>
      <c r="AF2062" s="15">
        <f t="shared" si="681"/>
        <v>25.007310087739484</v>
      </c>
      <c r="AG2062" s="15">
        <f t="shared" si="682"/>
        <v>72.356438453372107</v>
      </c>
      <c r="AH2062" s="15">
        <f t="shared" si="675"/>
        <v>-28.988167805455873</v>
      </c>
      <c r="AI2062" s="17">
        <f t="shared" si="683"/>
        <v>1.1788203230098628</v>
      </c>
      <c r="AJ2062" s="17">
        <f t="shared" si="684"/>
        <v>0.84583796753218687</v>
      </c>
      <c r="AK2062" s="17">
        <f t="shared" si="685"/>
        <v>0.79111919068195535</v>
      </c>
      <c r="AL2062" s="17">
        <f t="shared" si="686"/>
        <v>0.79572708431718098</v>
      </c>
      <c r="AM2062" s="17">
        <f t="shared" si="687"/>
        <v>0.75642222007020354</v>
      </c>
      <c r="AN2062" s="17">
        <f t="shared" si="688"/>
        <v>0.84583796753218687</v>
      </c>
      <c r="AO2062" s="17">
        <f>INDEX($AN$10:$AN$2627,MATCH(C2062+1/24,$C$10:$C$2627,1))-INDEX($AN$10:$AN$2627,MATCH(C2062,$C$10:$C$2627,1))</f>
        <v>2.2893026771875213E-4</v>
      </c>
      <c r="AP2062" s="17">
        <f t="shared" si="689"/>
        <v>7.5642222007020354</v>
      </c>
      <c r="AQ2062" s="17">
        <f t="shared" si="690"/>
        <v>11.788203230098627</v>
      </c>
      <c r="AR2062" s="17">
        <f t="shared" si="691"/>
        <v>20.011549605334785</v>
      </c>
    </row>
    <row r="2063" spans="2:44" x14ac:dyDescent="0.25">
      <c r="B2063">
        <f>INDEX(RawData!$A$2:$A$1048576,MATCH(FmtData!$B$4+(ROW()-10),RawData!$A$2:$A$1048576,0))</f>
        <v>2455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30.126504629632</v>
      </c>
      <c r="D2063" s="47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063">
        <f>INDEX(RawData!D$2:D$1048576,MATCH(FmtData!$B$4+(ROW()-10),RawData!$A$2:$A$1048576,0))</f>
        <v>2901.19</v>
      </c>
      <c r="F2063">
        <f>INDEX(RawData!E$2:E$1048576,MATCH(FmtData!$B$4+(ROW()-10),RawData!$A$2:$A$1048576,0))</f>
        <v>7.1738299999999997</v>
      </c>
      <c r="G2063">
        <f>INDEX(RawData!F$2:F$1048576,MATCH(FmtData!$B$4+(ROW()-10),RawData!$A$2:$A$1048576,0))</f>
        <v>-257.93900000000002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4.4</v>
      </c>
      <c r="K2063">
        <f>INDEX(RawData!J$2:J$1048576,MATCH(FmtData!$B$4+(ROW()-10),RawData!$A$2:$A$1048576,0))</f>
        <v>194.2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6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6.197</v>
      </c>
      <c r="R2063">
        <f>INDEX(RawData!Q$2:Q$1048576,MATCH(FmtData!$B$4+(ROW()-10),RawData!$A$2:$A$1048576,0))</f>
        <v>1.8310500000000001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2.2888200000000001E-2</v>
      </c>
      <c r="V2063">
        <f>INDEX(RawData!U$2:U$1048576,MATCH(FmtData!$B$4+(ROW()-10),RawData!$A$2:$A$1048576,0))</f>
        <v>0.152588</v>
      </c>
      <c r="W2063" s="8">
        <f t="shared" si="676"/>
        <v>0.1296998</v>
      </c>
      <c r="X2063" s="8">
        <f t="shared" si="672"/>
        <v>-0.30214061999999992</v>
      </c>
      <c r="Y2063" s="8">
        <f t="shared" si="673"/>
        <v>-0.24831293999999998</v>
      </c>
      <c r="Z2063" s="8">
        <f t="shared" si="677"/>
        <v>10.194046135786381</v>
      </c>
      <c r="AA2063" s="8">
        <f t="shared" si="678"/>
        <v>10.140218455786382</v>
      </c>
      <c r="AB2063" s="8">
        <f t="shared" si="674"/>
        <v>10.167132295786381</v>
      </c>
      <c r="AC2063" s="6">
        <f t="shared" si="692"/>
        <v>-271.13600000000002</v>
      </c>
      <c r="AD2063" s="42">
        <f t="shared" si="679"/>
        <v>-28.941944256043598</v>
      </c>
      <c r="AE2063" s="15">
        <f t="shared" si="680"/>
        <v>30.315824901583369</v>
      </c>
      <c r="AF2063" s="15">
        <f t="shared" si="681"/>
        <v>25.007310087739484</v>
      </c>
      <c r="AG2063" s="15">
        <f t="shared" si="682"/>
        <v>72.356438453372107</v>
      </c>
      <c r="AH2063" s="15">
        <f t="shared" si="675"/>
        <v>-28.942167805455881</v>
      </c>
      <c r="AI2063" s="17">
        <f t="shared" si="683"/>
        <v>1.1787321889164355</v>
      </c>
      <c r="AJ2063" s="17">
        <f t="shared" si="684"/>
        <v>0.8457925909025199</v>
      </c>
      <c r="AK2063" s="17">
        <f t="shared" si="685"/>
        <v>0.79111919068195535</v>
      </c>
      <c r="AL2063" s="17">
        <f t="shared" si="686"/>
        <v>0.79572708431718098</v>
      </c>
      <c r="AM2063" s="17">
        <f t="shared" si="687"/>
        <v>0.75642222007020354</v>
      </c>
      <c r="AN2063" s="17">
        <f t="shared" si="688"/>
        <v>0.8457925909025199</v>
      </c>
      <c r="AO2063" s="17">
        <f>INDEX($AN$10:$AN$2627,MATCH(C2063+1/24,$C$10:$C$2627,1))-INDEX($AN$10:$AN$2627,MATCH(C2063,$C$10:$C$2627,1))</f>
        <v>3.8190744613397776E-4</v>
      </c>
      <c r="AP2063" s="17">
        <f t="shared" si="689"/>
        <v>7.5642222007020354</v>
      </c>
      <c r="AQ2063" s="17">
        <f t="shared" si="690"/>
        <v>11.787321889164355</v>
      </c>
      <c r="AR2063" s="17">
        <f t="shared" si="691"/>
        <v>20.002931188758847</v>
      </c>
    </row>
    <row r="2064" spans="2:44" x14ac:dyDescent="0.25">
      <c r="B2064">
        <f>INDEX(RawData!$A$2:$A$1048576,MATCH(FmtData!$B$4+(ROW()-10),RawData!$A$2:$A$1048576,0))</f>
        <v>2456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30.127662037034</v>
      </c>
      <c r="D2064" s="47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064">
        <f>INDEX(RawData!D$2:D$1048576,MATCH(FmtData!$B$4+(ROW()-10),RawData!$A$2:$A$1048576,0))</f>
        <v>2902.44</v>
      </c>
      <c r="F2064">
        <f>INDEX(RawData!E$2:E$1048576,MATCH(FmtData!$B$4+(ROW()-10),RawData!$A$2:$A$1048576,0))</f>
        <v>7.1738299999999997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71981E-3</v>
      </c>
      <c r="J2064">
        <f>INDEX(RawData!I$2:I$1048576,MATCH(FmtData!$B$4+(ROW()-10),RawData!$A$2:$A$1048576,0))</f>
        <v>197.3</v>
      </c>
      <c r="K2064">
        <f>INDEX(RawData!J$2:J$1048576,MATCH(FmtData!$B$4+(ROW()-10),RawData!$A$2:$A$1048576,0))</f>
        <v>194</v>
      </c>
      <c r="L2064">
        <f>INDEX(RawData!K$2:K$1048576,MATCH(FmtData!$B$4+(ROW()-10),RawData!$A$2:$A$1048576,0))</f>
        <v>188.1</v>
      </c>
      <c r="M2064">
        <f>INDEX(RawData!L$2:L$1048576,MATCH(FmtData!$B$4+(ROW()-10),RawData!$A$2:$A$1048576,0))</f>
        <v>23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5</v>
      </c>
      <c r="P2064">
        <f>INDEX(RawData!O$2:O$1048576,MATCH(FmtData!$B$4+(ROW()-10),RawData!$A$2:$A$1048576,0))</f>
        <v>35.8078</v>
      </c>
      <c r="Q2064">
        <f>INDEX(RawData!P$2:P$1048576,MATCH(FmtData!$B$4+(ROW()-10),RawData!$A$2:$A$1048576,0))</f>
        <v>235.91900000000001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2.2888200000000001E-2</v>
      </c>
      <c r="V2064">
        <f>INDEX(RawData!U$2:U$1048576,MATCH(FmtData!$B$4+(ROW()-10),RawData!$A$2:$A$1048576,0))</f>
        <v>0.152588</v>
      </c>
      <c r="W2064" s="8">
        <f t="shared" si="676"/>
        <v>0.1296998</v>
      </c>
      <c r="X2064" s="8">
        <f t="shared" si="672"/>
        <v>-0.30214061999999992</v>
      </c>
      <c r="Y2064" s="8">
        <f t="shared" si="673"/>
        <v>-0.24831293999999998</v>
      </c>
      <c r="Z2064" s="8">
        <f t="shared" si="677"/>
        <v>10.194046135786381</v>
      </c>
      <c r="AA2064" s="8">
        <f t="shared" si="678"/>
        <v>10.140218455786382</v>
      </c>
      <c r="AB2064" s="8">
        <f t="shared" si="674"/>
        <v>10.167132295786381</v>
      </c>
      <c r="AC2064" s="6">
        <f t="shared" si="692"/>
        <v>-271.41399999999999</v>
      </c>
      <c r="AD2064" s="42">
        <f t="shared" si="679"/>
        <v>-29.219944256043561</v>
      </c>
      <c r="AE2064" s="15">
        <f t="shared" si="680"/>
        <v>30.315824901583369</v>
      </c>
      <c r="AF2064" s="15">
        <f t="shared" si="681"/>
        <v>25.007310087739484</v>
      </c>
      <c r="AG2064" s="15">
        <f t="shared" si="682"/>
        <v>72.356438453372107</v>
      </c>
      <c r="AH2064" s="15">
        <f t="shared" si="675"/>
        <v>-29.220167805455844</v>
      </c>
      <c r="AI2064" s="17">
        <f t="shared" si="683"/>
        <v>1.1792650263282118</v>
      </c>
      <c r="AJ2064" s="17">
        <f t="shared" si="684"/>
        <v>0.84606689779990563</v>
      </c>
      <c r="AK2064" s="17">
        <f t="shared" si="685"/>
        <v>0.79111919068195535</v>
      </c>
      <c r="AL2064" s="17">
        <f t="shared" si="686"/>
        <v>0.79572708431718098</v>
      </c>
      <c r="AM2064" s="17">
        <f t="shared" si="687"/>
        <v>0.75642222007020354</v>
      </c>
      <c r="AN2064" s="17">
        <f t="shared" si="688"/>
        <v>0.84606689779990563</v>
      </c>
      <c r="AO2064" s="17">
        <f>INDEX($AN$10:$AN$2627,MATCH(C2064+1/24,$C$10:$C$2627,1))-INDEX($AN$10:$AN$2627,MATCH(C2064,$C$10:$C$2627,1))</f>
        <v>1.0760054874825453E-4</v>
      </c>
      <c r="AP2064" s="17">
        <f t="shared" si="689"/>
        <v>7.5642222007020354</v>
      </c>
      <c r="AQ2064" s="17">
        <f t="shared" si="690"/>
        <v>11.792650263282118</v>
      </c>
      <c r="AR2064" s="17">
        <f t="shared" si="691"/>
        <v>20.011549605334785</v>
      </c>
    </row>
    <row r="2065" spans="2:44" x14ac:dyDescent="0.25">
      <c r="B2065">
        <f>INDEX(RawData!$A$2:$A$1048576,MATCH(FmtData!$B$4+(ROW()-10),RawData!$A$2:$A$1048576,0))</f>
        <v>2457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30.128819444442</v>
      </c>
      <c r="D2065" s="47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57.93900000000002</v>
      </c>
      <c r="H2065">
        <f>INDEX(RawData!G$2:G$1048576,MATCH(FmtData!$B$4+(ROW()-10),RawData!$A$2:$A$1048576,0))</f>
        <v>0.49978600000000001</v>
      </c>
      <c r="I2065">
        <f>INDEX(RawData!H$2:H$1048576,MATCH(FmtData!$B$4+(ROW()-10),RawData!$A$2:$A$1048576,0))</f>
        <v>-3.71981E-3</v>
      </c>
      <c r="J2065">
        <f>INDEX(RawData!I$2:I$1048576,MATCH(FmtData!$B$4+(ROW()-10),RawData!$A$2:$A$1048576,0))</f>
        <v>194.4</v>
      </c>
      <c r="K2065">
        <f>INDEX(RawData!J$2:J$1048576,MATCH(FmtData!$B$4+(ROW()-10),RawData!$A$2:$A$1048576,0))</f>
        <v>195.9</v>
      </c>
      <c r="L2065">
        <f>INDEX(RawData!K$2:K$1048576,MATCH(FmtData!$B$4+(ROW()-10),RawData!$A$2:$A$1048576,0))</f>
        <v>190.7</v>
      </c>
      <c r="M2065">
        <f>INDEX(RawData!L$2:L$1048576,MATCH(FmtData!$B$4+(ROW()-10),RawData!$A$2:$A$1048576,0))</f>
        <v>23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6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6.04300000000001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2888200000000001E-2</v>
      </c>
      <c r="V2065">
        <f>INDEX(RawData!U$2:U$1048576,MATCH(FmtData!$B$4+(ROW()-10),RawData!$A$2:$A$1048576,0))</f>
        <v>0.152588</v>
      </c>
      <c r="W2065" s="8">
        <f t="shared" si="676"/>
        <v>0.1296998</v>
      </c>
      <c r="X2065" s="8">
        <f t="shared" si="672"/>
        <v>-0.30214061999999992</v>
      </c>
      <c r="Y2065" s="8">
        <f t="shared" si="673"/>
        <v>-0.24831293999999998</v>
      </c>
      <c r="Z2065" s="8">
        <f t="shared" si="677"/>
        <v>10.194046135786381</v>
      </c>
      <c r="AA2065" s="8">
        <f t="shared" si="678"/>
        <v>10.140218455786382</v>
      </c>
      <c r="AB2065" s="8">
        <f t="shared" si="674"/>
        <v>10.167132295786381</v>
      </c>
      <c r="AC2065" s="6">
        <f t="shared" si="692"/>
        <v>-271.29000000000002</v>
      </c>
      <c r="AD2065" s="42">
        <f t="shared" si="679"/>
        <v>-29.095944256043595</v>
      </c>
      <c r="AE2065" s="15">
        <f t="shared" si="680"/>
        <v>30.315824901583369</v>
      </c>
      <c r="AF2065" s="15">
        <f t="shared" si="681"/>
        <v>25.007310087739484</v>
      </c>
      <c r="AG2065" s="15">
        <f t="shared" si="682"/>
        <v>72.356438453372107</v>
      </c>
      <c r="AH2065" s="15">
        <f t="shared" si="675"/>
        <v>-29.096167805455877</v>
      </c>
      <c r="AI2065" s="17">
        <f t="shared" si="683"/>
        <v>1.1790272983392918</v>
      </c>
      <c r="AJ2065" s="17">
        <f t="shared" si="684"/>
        <v>0.84594452310450907</v>
      </c>
      <c r="AK2065" s="17">
        <f t="shared" si="685"/>
        <v>0.79111919068195535</v>
      </c>
      <c r="AL2065" s="17">
        <f t="shared" si="686"/>
        <v>0.79572708431718098</v>
      </c>
      <c r="AM2065" s="17">
        <f t="shared" si="687"/>
        <v>0.75642222007020354</v>
      </c>
      <c r="AN2065" s="17">
        <f t="shared" si="688"/>
        <v>0.84594452310450907</v>
      </c>
      <c r="AO2065" s="17">
        <f>INDEX($AN$10:$AN$2627,MATCH(C2065+1/24,$C$10:$C$2627,1))-INDEX($AN$10:$AN$2627,MATCH(C2065,$C$10:$C$2627,1))</f>
        <v>2.2997524414480885E-4</v>
      </c>
      <c r="AP2065" s="17">
        <f t="shared" si="689"/>
        <v>7.5642222007020354</v>
      </c>
      <c r="AQ2065" s="17">
        <f t="shared" si="690"/>
        <v>11.790272983392917</v>
      </c>
      <c r="AR2065" s="17">
        <f t="shared" si="691"/>
        <v>20.024373809199783</v>
      </c>
    </row>
    <row r="2066" spans="2:44" x14ac:dyDescent="0.25">
      <c r="B2066">
        <f>INDEX(RawData!$A$2:$A$1048576,MATCH(FmtData!$B$4+(ROW()-10),RawData!$A$2:$A$1048576,0))</f>
        <v>2458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30.129976851851</v>
      </c>
      <c r="D2066" s="47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066">
        <f>INDEX(RawData!D$2:D$1048576,MATCH(FmtData!$B$4+(ROW()-10),RawData!$A$2:$A$1048576,0))</f>
        <v>2905.23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7.4</v>
      </c>
      <c r="K2066">
        <f>INDEX(RawData!J$2:J$1048576,MATCH(FmtData!$B$4+(ROW()-10),RawData!$A$2:$A$1048576,0))</f>
        <v>195.4</v>
      </c>
      <c r="L2066">
        <f>INDEX(RawData!K$2:K$1048576,MATCH(FmtData!$B$4+(ROW()-10),RawData!$A$2:$A$1048576,0))</f>
        <v>195.4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1.9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078</v>
      </c>
      <c r="Q2066">
        <f>INDEX(RawData!P$2:P$1048576,MATCH(FmtData!$B$4+(ROW()-10),RawData!$A$2:$A$1048576,0))</f>
        <v>235.68700000000001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2888200000000001E-2</v>
      </c>
      <c r="V2066">
        <f>INDEX(RawData!U$2:U$1048576,MATCH(FmtData!$B$4+(ROW()-10),RawData!$A$2:$A$1048576,0))</f>
        <v>0.152588</v>
      </c>
      <c r="W2066" s="8">
        <f t="shared" si="676"/>
        <v>0.1296998</v>
      </c>
      <c r="X2066" s="8">
        <f t="shared" si="672"/>
        <v>-0.30214061999999992</v>
      </c>
      <c r="Y2066" s="8">
        <f t="shared" si="673"/>
        <v>-0.24831293999999998</v>
      </c>
      <c r="Z2066" s="8">
        <f t="shared" si="677"/>
        <v>10.194046135786381</v>
      </c>
      <c r="AA2066" s="8">
        <f t="shared" si="678"/>
        <v>10.140218455786382</v>
      </c>
      <c r="AB2066" s="8">
        <f t="shared" si="674"/>
        <v>10.167132295786381</v>
      </c>
      <c r="AC2066" s="6">
        <f t="shared" si="692"/>
        <v>-271.64600000000002</v>
      </c>
      <c r="AD2066" s="42">
        <f t="shared" si="679"/>
        <v>-29.451944256043589</v>
      </c>
      <c r="AE2066" s="15">
        <f t="shared" si="680"/>
        <v>30.315824901583369</v>
      </c>
      <c r="AF2066" s="15">
        <f t="shared" si="681"/>
        <v>25.007310087739484</v>
      </c>
      <c r="AG2066" s="15">
        <f t="shared" si="682"/>
        <v>72.356438453372107</v>
      </c>
      <c r="AH2066" s="15">
        <f t="shared" si="675"/>
        <v>-29.452167805455872</v>
      </c>
      <c r="AI2066" s="17">
        <f t="shared" si="683"/>
        <v>1.1797100652968209</v>
      </c>
      <c r="AJ2066" s="17">
        <f t="shared" si="684"/>
        <v>0.84629595202341301</v>
      </c>
      <c r="AK2066" s="17">
        <f t="shared" si="685"/>
        <v>0.79111919068195535</v>
      </c>
      <c r="AL2066" s="17">
        <f t="shared" si="686"/>
        <v>0.79572708431718098</v>
      </c>
      <c r="AM2066" s="17">
        <f t="shared" si="687"/>
        <v>0.75642222007020354</v>
      </c>
      <c r="AN2066" s="17">
        <f t="shared" si="688"/>
        <v>0.84629595202341301</v>
      </c>
      <c r="AO2066" s="17">
        <f>INDEX($AN$10:$AN$2627,MATCH(C2066+1/24,$C$10:$C$2627,1))-INDEX($AN$10:$AN$2627,MATCH(C2066,$C$10:$C$2627,1))</f>
        <v>0</v>
      </c>
      <c r="AP2066" s="17">
        <f t="shared" si="689"/>
        <v>7.5642222007020354</v>
      </c>
      <c r="AQ2066" s="17">
        <f t="shared" si="690"/>
        <v>11.797100652968208</v>
      </c>
      <c r="AR2066" s="17">
        <f t="shared" si="691"/>
        <v>20.030785911132281</v>
      </c>
    </row>
    <row r="2067" spans="2:44" x14ac:dyDescent="0.25">
      <c r="B2067">
        <f>INDEX(RawData!$A$2:$A$1048576,MATCH(FmtData!$B$4+(ROW()-10),RawData!$A$2:$A$1048576,0))</f>
        <v>2459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30.13113425926</v>
      </c>
      <c r="D2067" s="47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067">
        <f>INDEX(RawData!D$2:D$1048576,MATCH(FmtData!$B$4+(ROW()-10),RawData!$A$2:$A$1048576,0))</f>
        <v>2905.23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46.756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4.7</v>
      </c>
      <c r="K2067">
        <f>INDEX(RawData!J$2:J$1048576,MATCH(FmtData!$B$4+(ROW()-10),RawData!$A$2:$A$1048576,0))</f>
        <v>193.9</v>
      </c>
      <c r="L2067">
        <f>INDEX(RawData!K$2:K$1048576,MATCH(FmtData!$B$4+(ROW()-10),RawData!$A$2:$A$1048576,0))</f>
        <v>197.2</v>
      </c>
      <c r="M2067">
        <f>INDEX(RawData!L$2:L$1048576,MATCH(FmtData!$B$4+(ROW()-10),RawData!$A$2:$A$1048576,0))</f>
        <v>23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6</v>
      </c>
      <c r="P2067">
        <f>INDEX(RawData!O$2:O$1048576,MATCH(FmtData!$B$4+(ROW()-10),RawData!$A$2:$A$1048576,0))</f>
        <v>35.8078</v>
      </c>
      <c r="Q2067">
        <f>INDEX(RawData!P$2:P$1048576,MATCH(FmtData!$B$4+(ROW()-10),RawData!$A$2:$A$1048576,0))</f>
        <v>235.91900000000001</v>
      </c>
      <c r="R2067">
        <f>INDEX(RawData!Q$2:Q$1048576,MATCH(FmtData!$B$4+(ROW()-10),RawData!$A$2:$A$1048576,0))</f>
        <v>1.8310500000000001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2888200000000001E-2</v>
      </c>
      <c r="V2067">
        <f>INDEX(RawData!U$2:U$1048576,MATCH(FmtData!$B$4+(ROW()-10),RawData!$A$2:$A$1048576,0))</f>
        <v>0.152588</v>
      </c>
      <c r="W2067" s="8">
        <f t="shared" si="676"/>
        <v>0.1296998</v>
      </c>
      <c r="X2067" s="8">
        <f t="shared" si="672"/>
        <v>-0.30214061999999992</v>
      </c>
      <c r="Y2067" s="8">
        <f t="shared" si="673"/>
        <v>-0.24831293999999998</v>
      </c>
      <c r="Z2067" s="8">
        <f t="shared" si="677"/>
        <v>10.194046135786381</v>
      </c>
      <c r="AA2067" s="8">
        <f t="shared" si="678"/>
        <v>10.140218455786382</v>
      </c>
      <c r="AB2067" s="8">
        <f t="shared" si="674"/>
        <v>10.167132295786381</v>
      </c>
      <c r="AC2067" s="6">
        <f t="shared" si="692"/>
        <v>-271.41399999999999</v>
      </c>
      <c r="AD2067" s="42">
        <f t="shared" si="679"/>
        <v>-29.219944256043561</v>
      </c>
      <c r="AE2067" s="15">
        <f t="shared" si="680"/>
        <v>30.315824901583369</v>
      </c>
      <c r="AF2067" s="15">
        <f t="shared" si="681"/>
        <v>25.007310087739484</v>
      </c>
      <c r="AG2067" s="15">
        <f t="shared" si="682"/>
        <v>72.356438453372107</v>
      </c>
      <c r="AH2067" s="15">
        <f t="shared" si="675"/>
        <v>-29.220167805455844</v>
      </c>
      <c r="AI2067" s="17">
        <f t="shared" si="683"/>
        <v>1.1792650263282118</v>
      </c>
      <c r="AJ2067" s="17">
        <f t="shared" si="684"/>
        <v>0.84606689779990563</v>
      </c>
      <c r="AK2067" s="17">
        <f t="shared" si="685"/>
        <v>0.79111919068195535</v>
      </c>
      <c r="AL2067" s="17">
        <f t="shared" si="686"/>
        <v>0.79572708431718098</v>
      </c>
      <c r="AM2067" s="17">
        <f t="shared" si="687"/>
        <v>0.75642222007020354</v>
      </c>
      <c r="AN2067" s="17">
        <f t="shared" si="688"/>
        <v>0.84606689779990563</v>
      </c>
      <c r="AO2067" s="17">
        <f>INDEX($AN$10:$AN$2627,MATCH(C2067+1/24,$C$10:$C$2627,1))-INDEX($AN$10:$AN$2627,MATCH(C2067,$C$10:$C$2627,1))</f>
        <v>6.114164809479794E-4</v>
      </c>
      <c r="AP2067" s="17">
        <f t="shared" si="689"/>
        <v>7.5642222007020354</v>
      </c>
      <c r="AQ2067" s="17">
        <f t="shared" si="690"/>
        <v>11.792650263282118</v>
      </c>
      <c r="AR2067" s="17">
        <f t="shared" si="691"/>
        <v>20.030785911132281</v>
      </c>
    </row>
    <row r="2068" spans="2:44" x14ac:dyDescent="0.25">
      <c r="B2068">
        <f>INDEX(RawData!$A$2:$A$1048576,MATCH(FmtData!$B$4+(ROW()-10),RawData!$A$2:$A$1048576,0))</f>
        <v>2460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30.132291666669</v>
      </c>
      <c r="D2068" s="47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068">
        <f>INDEX(RawData!D$2:D$1048576,MATCH(FmtData!$B$4+(ROW()-10),RawData!$A$2:$A$1048576,0))</f>
        <v>2905.23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7.8</v>
      </c>
      <c r="K2068">
        <f>INDEX(RawData!J$2:J$1048576,MATCH(FmtData!$B$4+(ROW()-10),RawData!$A$2:$A$1048576,0))</f>
        <v>195</v>
      </c>
      <c r="L2068">
        <f>INDEX(RawData!K$2:K$1048576,MATCH(FmtData!$B$4+(ROW()-10),RawData!$A$2:$A$1048576,0))</f>
        <v>190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1.9</v>
      </c>
      <c r="O2068">
        <f>INDEX(RawData!N$2:N$1048576,MATCH(FmtData!$B$4+(ROW()-10),RawData!$A$2:$A$1048576,0))</f>
        <v>171.3</v>
      </c>
      <c r="P2068">
        <f>INDEX(RawData!O$2:O$1048576,MATCH(FmtData!$B$4+(ROW()-10),RawData!$A$2:$A$1048576,0))</f>
        <v>35.8078</v>
      </c>
      <c r="Q2068">
        <f>INDEX(RawData!P$2:P$1048576,MATCH(FmtData!$B$4+(ROW()-10),RawData!$A$2:$A$1048576,0))</f>
        <v>235.423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2888200000000001E-2</v>
      </c>
      <c r="V2068">
        <f>INDEX(RawData!U$2:U$1048576,MATCH(FmtData!$B$4+(ROW()-10),RawData!$A$2:$A$1048576,0))</f>
        <v>0.152588</v>
      </c>
      <c r="W2068" s="8">
        <f t="shared" si="676"/>
        <v>0.1296998</v>
      </c>
      <c r="X2068" s="8">
        <f t="shared" si="672"/>
        <v>-0.30214061999999992</v>
      </c>
      <c r="Y2068" s="8">
        <f t="shared" si="673"/>
        <v>-0.24831293999999998</v>
      </c>
      <c r="Z2068" s="8">
        <f t="shared" si="677"/>
        <v>10.194046135786381</v>
      </c>
      <c r="AA2068" s="8">
        <f t="shared" si="678"/>
        <v>10.140218455786382</v>
      </c>
      <c r="AB2068" s="8">
        <f t="shared" si="674"/>
        <v>10.167132295786381</v>
      </c>
      <c r="AC2068" s="6">
        <f t="shared" si="692"/>
        <v>-271.91000000000003</v>
      </c>
      <c r="AD2068" s="42">
        <f t="shared" si="679"/>
        <v>-29.715944256043599</v>
      </c>
      <c r="AE2068" s="15">
        <f t="shared" si="680"/>
        <v>30.315824901583369</v>
      </c>
      <c r="AF2068" s="15">
        <f t="shared" si="681"/>
        <v>25.007310087739484</v>
      </c>
      <c r="AG2068" s="15">
        <f t="shared" si="682"/>
        <v>72.356438453372107</v>
      </c>
      <c r="AH2068" s="15">
        <f t="shared" si="675"/>
        <v>-29.716167805455882</v>
      </c>
      <c r="AI2068" s="17">
        <f t="shared" si="683"/>
        <v>1.1802168977224718</v>
      </c>
      <c r="AJ2068" s="17">
        <f t="shared" si="684"/>
        <v>0.84655675084199455</v>
      </c>
      <c r="AK2068" s="17">
        <f t="shared" si="685"/>
        <v>0.79111919068195535</v>
      </c>
      <c r="AL2068" s="17">
        <f t="shared" si="686"/>
        <v>0.79572708431718098</v>
      </c>
      <c r="AM2068" s="17">
        <f t="shared" si="687"/>
        <v>0.75642222007020354</v>
      </c>
      <c r="AN2068" s="17">
        <f t="shared" si="688"/>
        <v>0.84655675084199455</v>
      </c>
      <c r="AO2068" s="17">
        <f>INDEX($AN$10:$AN$2627,MATCH(C2068+1/24,$C$10:$C$2627,1))-INDEX($AN$10:$AN$2627,MATCH(C2068,$C$10:$C$2627,1))</f>
        <v>-4.8985304208892799E-4</v>
      </c>
      <c r="AP2068" s="17">
        <f t="shared" si="689"/>
        <v>7.5642222007020354</v>
      </c>
      <c r="AQ2068" s="17">
        <f t="shared" si="690"/>
        <v>11.802168977224719</v>
      </c>
      <c r="AR2068" s="17">
        <f t="shared" si="691"/>
        <v>20.030785911132281</v>
      </c>
    </row>
    <row r="2069" spans="2:44" x14ac:dyDescent="0.25">
      <c r="B2069">
        <f>INDEX(RawData!$A$2:$A$1048576,MATCH(FmtData!$B$4+(ROW()-10),RawData!$A$2:$A$1048576,0))</f>
        <v>2461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30.133449074077</v>
      </c>
      <c r="D2069" s="47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57.93900000000002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5.5</v>
      </c>
      <c r="K2069">
        <f>INDEX(RawData!J$2:J$1048576,MATCH(FmtData!$B$4+(ROW()-10),RawData!$A$2:$A$1048576,0))</f>
        <v>196.5</v>
      </c>
      <c r="L2069">
        <f>INDEX(RawData!K$2:K$1048576,MATCH(FmtData!$B$4+(ROW()-10),RawData!$A$2:$A$1048576,0))</f>
        <v>188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078</v>
      </c>
      <c r="Q2069">
        <f>INDEX(RawData!P$2:P$1048576,MATCH(FmtData!$B$4+(ROW()-10),RawData!$A$2:$A$1048576,0))</f>
        <v>236.04300000000001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676"/>
        <v>0.1296998</v>
      </c>
      <c r="X2069" s="8">
        <f t="shared" si="672"/>
        <v>-0.30214061999999992</v>
      </c>
      <c r="Y2069" s="8">
        <f t="shared" si="673"/>
        <v>-0.24831293999999998</v>
      </c>
      <c r="Z2069" s="8">
        <f t="shared" si="677"/>
        <v>10.194046135786381</v>
      </c>
      <c r="AA2069" s="8">
        <f t="shared" si="678"/>
        <v>10.140218455786382</v>
      </c>
      <c r="AB2069" s="8">
        <f t="shared" si="674"/>
        <v>10.167132295786381</v>
      </c>
      <c r="AC2069" s="6">
        <f t="shared" si="692"/>
        <v>-271.29000000000002</v>
      </c>
      <c r="AD2069" s="42">
        <f t="shared" si="679"/>
        <v>-29.095944256043595</v>
      </c>
      <c r="AE2069" s="15">
        <f t="shared" si="680"/>
        <v>30.315824901583369</v>
      </c>
      <c r="AF2069" s="15">
        <f t="shared" si="681"/>
        <v>25.007310087739484</v>
      </c>
      <c r="AG2069" s="15">
        <f t="shared" si="682"/>
        <v>72.356438453372107</v>
      </c>
      <c r="AH2069" s="15">
        <f t="shared" si="675"/>
        <v>-29.096167805455877</v>
      </c>
      <c r="AI2069" s="17">
        <f t="shared" si="683"/>
        <v>1.1790272983392918</v>
      </c>
      <c r="AJ2069" s="17">
        <f t="shared" si="684"/>
        <v>0.84594452310450907</v>
      </c>
      <c r="AK2069" s="17">
        <f t="shared" si="685"/>
        <v>0.79111919068195535</v>
      </c>
      <c r="AL2069" s="17">
        <f t="shared" si="686"/>
        <v>0.79572708431718098</v>
      </c>
      <c r="AM2069" s="17">
        <f t="shared" si="687"/>
        <v>0.75642222007020354</v>
      </c>
      <c r="AN2069" s="17">
        <f t="shared" si="688"/>
        <v>0.84594452310450907</v>
      </c>
      <c r="AO2069" s="17">
        <f>INDEX($AN$10:$AN$2627,MATCH(C2069+1/24,$C$10:$C$2627,1))-INDEX($AN$10:$AN$2627,MATCH(C2069,$C$10:$C$2627,1))</f>
        <v>1.2237469539655432E-4</v>
      </c>
      <c r="AP2069" s="17">
        <f t="shared" si="689"/>
        <v>7.5642222007020354</v>
      </c>
      <c r="AQ2069" s="17">
        <f t="shared" si="690"/>
        <v>11.790272983392917</v>
      </c>
      <c r="AR2069" s="17">
        <f t="shared" si="691"/>
        <v>20.030785911132281</v>
      </c>
    </row>
    <row r="2070" spans="2:44" x14ac:dyDescent="0.25">
      <c r="B2070">
        <f>INDEX(RawData!$A$2:$A$1048576,MATCH(FmtData!$B$4+(ROW()-10),RawData!$A$2:$A$1048576,0))</f>
        <v>2462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30.134594907409</v>
      </c>
      <c r="D2070" s="47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070">
        <f>INDEX(RawData!D$2:D$1048576,MATCH(FmtData!$B$4+(ROW()-10),RawData!$A$2:$A$1048576,0))</f>
        <v>2902.44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57.93900000000002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6.2</v>
      </c>
      <c r="K2070">
        <f>INDEX(RawData!J$2:J$1048576,MATCH(FmtData!$B$4+(ROW()-10),RawData!$A$2:$A$1048576,0))</f>
        <v>194.2</v>
      </c>
      <c r="L2070">
        <f>INDEX(RawData!K$2:K$1048576,MATCH(FmtData!$B$4+(ROW()-10),RawData!$A$2:$A$1048576,0))</f>
        <v>193.3</v>
      </c>
      <c r="M2070">
        <f>INDEX(RawData!L$2:L$1048576,MATCH(FmtData!$B$4+(ROW()-10),RawData!$A$2:$A$1048576,0))</f>
        <v>23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4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5.68700000000001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2888200000000001E-2</v>
      </c>
      <c r="V2070">
        <f>INDEX(RawData!U$2:U$1048576,MATCH(FmtData!$B$4+(ROW()-10),RawData!$A$2:$A$1048576,0))</f>
        <v>0.152588</v>
      </c>
      <c r="W2070" s="8">
        <f t="shared" si="676"/>
        <v>0.1296998</v>
      </c>
      <c r="X2070" s="8">
        <f t="shared" si="672"/>
        <v>-0.30214061999999992</v>
      </c>
      <c r="Y2070" s="8">
        <f t="shared" si="673"/>
        <v>-0.24831293999999998</v>
      </c>
      <c r="Z2070" s="8">
        <f t="shared" si="677"/>
        <v>10.194046135786381</v>
      </c>
      <c r="AA2070" s="8">
        <f t="shared" si="678"/>
        <v>10.140218455786382</v>
      </c>
      <c r="AB2070" s="8">
        <f t="shared" si="674"/>
        <v>10.167132295786381</v>
      </c>
      <c r="AC2070" s="6">
        <f t="shared" si="692"/>
        <v>-271.64600000000002</v>
      </c>
      <c r="AD2070" s="42">
        <f t="shared" si="679"/>
        <v>-29.451944256043589</v>
      </c>
      <c r="AE2070" s="15">
        <f t="shared" si="680"/>
        <v>30.315824901583369</v>
      </c>
      <c r="AF2070" s="15">
        <f t="shared" si="681"/>
        <v>25.007310087739484</v>
      </c>
      <c r="AG2070" s="15">
        <f t="shared" si="682"/>
        <v>72.356438453372107</v>
      </c>
      <c r="AH2070" s="15">
        <f t="shared" si="675"/>
        <v>-29.452167805455872</v>
      </c>
      <c r="AI2070" s="17">
        <f t="shared" si="683"/>
        <v>1.1797100652968209</v>
      </c>
      <c r="AJ2070" s="17">
        <f t="shared" si="684"/>
        <v>0.84629595202341301</v>
      </c>
      <c r="AK2070" s="17">
        <f t="shared" si="685"/>
        <v>0.79111919068195535</v>
      </c>
      <c r="AL2070" s="17">
        <f t="shared" si="686"/>
        <v>0.79572708431718098</v>
      </c>
      <c r="AM2070" s="17">
        <f t="shared" si="687"/>
        <v>0.75642222007020354</v>
      </c>
      <c r="AN2070" s="17">
        <f t="shared" si="688"/>
        <v>0.84629595202341301</v>
      </c>
      <c r="AO2070" s="17">
        <f>INDEX($AN$10:$AN$2627,MATCH(C2070+1/24,$C$10:$C$2627,1))-INDEX($AN$10:$AN$2627,MATCH(C2070,$C$10:$C$2627,1))</f>
        <v>1.5310103870458391E-4</v>
      </c>
      <c r="AP2070" s="17">
        <f t="shared" si="689"/>
        <v>7.5642222007020354</v>
      </c>
      <c r="AQ2070" s="17">
        <f t="shared" si="690"/>
        <v>11.797100652968208</v>
      </c>
      <c r="AR2070" s="17">
        <f t="shared" si="691"/>
        <v>20.011549605334785</v>
      </c>
    </row>
    <row r="2071" spans="2:44" x14ac:dyDescent="0.25">
      <c r="B2071">
        <f>INDEX(RawData!$A$2:$A$1048576,MATCH(FmtData!$B$4+(ROW()-10),RawData!$A$2:$A$1048576,0))</f>
        <v>2463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30.135763888888</v>
      </c>
      <c r="D2071" s="47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071">
        <f>INDEX(RawData!D$2:D$1048576,MATCH(FmtData!$B$4+(ROW()-10),RawData!$A$2:$A$1048576,0))</f>
        <v>2905.23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78600000000001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5.4</v>
      </c>
      <c r="K2071">
        <f>INDEX(RawData!J$2:J$1048576,MATCH(FmtData!$B$4+(ROW()-10),RawData!$A$2:$A$1048576,0))</f>
        <v>194.1</v>
      </c>
      <c r="L2071">
        <f>INDEX(RawData!K$2:K$1048576,MATCH(FmtData!$B$4+(ROW()-10),RawData!$A$2:$A$1048576,0))</f>
        <v>197.6</v>
      </c>
      <c r="M2071">
        <f>INDEX(RawData!L$2:L$1048576,MATCH(FmtData!$B$4+(ROW()-10),RawData!$A$2:$A$1048576,0))</f>
        <v>23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078</v>
      </c>
      <c r="Q2071">
        <f>INDEX(RawData!P$2:P$1048576,MATCH(FmtData!$B$4+(ROW()-10),RawData!$A$2:$A$1048576,0))</f>
        <v>235.91900000000001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2888200000000001E-2</v>
      </c>
      <c r="V2071">
        <f>INDEX(RawData!U$2:U$1048576,MATCH(FmtData!$B$4+(ROW()-10),RawData!$A$2:$A$1048576,0))</f>
        <v>0.152588</v>
      </c>
      <c r="W2071" s="8">
        <f t="shared" si="676"/>
        <v>0.1296998</v>
      </c>
      <c r="X2071" s="8">
        <f t="shared" si="672"/>
        <v>-0.30214061999999992</v>
      </c>
      <c r="Y2071" s="8">
        <f t="shared" si="673"/>
        <v>-0.24831293999999998</v>
      </c>
      <c r="Z2071" s="8">
        <f t="shared" si="677"/>
        <v>10.194046135786381</v>
      </c>
      <c r="AA2071" s="8">
        <f t="shared" si="678"/>
        <v>10.140218455786382</v>
      </c>
      <c r="AB2071" s="8">
        <f t="shared" si="674"/>
        <v>10.167132295786381</v>
      </c>
      <c r="AC2071" s="6">
        <f t="shared" si="692"/>
        <v>-271.41399999999999</v>
      </c>
      <c r="AD2071" s="42">
        <f t="shared" si="679"/>
        <v>-29.219944256043561</v>
      </c>
      <c r="AE2071" s="15">
        <f t="shared" si="680"/>
        <v>30.315824901583369</v>
      </c>
      <c r="AF2071" s="15">
        <f t="shared" si="681"/>
        <v>25.007310087739484</v>
      </c>
      <c r="AG2071" s="15">
        <f t="shared" si="682"/>
        <v>72.356438453372107</v>
      </c>
      <c r="AH2071" s="15">
        <f t="shared" si="675"/>
        <v>-29.220167805455844</v>
      </c>
      <c r="AI2071" s="17">
        <f t="shared" si="683"/>
        <v>1.1792650263282118</v>
      </c>
      <c r="AJ2071" s="17">
        <f t="shared" si="684"/>
        <v>0.84606689779990563</v>
      </c>
      <c r="AK2071" s="17">
        <f t="shared" si="685"/>
        <v>0.79111919068195535</v>
      </c>
      <c r="AL2071" s="17">
        <f t="shared" si="686"/>
        <v>0.79572708431718098</v>
      </c>
      <c r="AM2071" s="17">
        <f t="shared" si="687"/>
        <v>0.75642222007020354</v>
      </c>
      <c r="AN2071" s="17">
        <f t="shared" si="688"/>
        <v>0.84606689779990563</v>
      </c>
      <c r="AO2071" s="17">
        <f>INDEX($AN$10:$AN$2627,MATCH(C2071+1/24,$C$10:$C$2627,1))-INDEX($AN$10:$AN$2627,MATCH(C2071,$C$10:$C$2627,1))</f>
        <v>1.0760054874825453E-4</v>
      </c>
      <c r="AP2071" s="17">
        <f t="shared" si="689"/>
        <v>7.5642222007020354</v>
      </c>
      <c r="AQ2071" s="17">
        <f t="shared" si="690"/>
        <v>11.792650263282118</v>
      </c>
      <c r="AR2071" s="17">
        <f t="shared" si="691"/>
        <v>20.030785911132281</v>
      </c>
    </row>
    <row r="2072" spans="2:44" x14ac:dyDescent="0.25">
      <c r="B2072">
        <f>INDEX(RawData!$A$2:$A$1048576,MATCH(FmtData!$B$4+(ROW()-10),RawData!$A$2:$A$1048576,0))</f>
        <v>2464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30.136921296296</v>
      </c>
      <c r="D2072" s="47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072">
        <f>INDEX(RawData!D$2:D$1048576,MATCH(FmtData!$B$4+(ROW()-10),RawData!$A$2:$A$1048576,0))</f>
        <v>2902.44</v>
      </c>
      <c r="F2072">
        <f>INDEX(RawData!E$2:E$1048576,MATCH(FmtData!$B$4+(ROW()-10),RawData!$A$2:$A$1048576,0))</f>
        <v>7.1738299999999997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80400000000003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6.3</v>
      </c>
      <c r="K2072">
        <f>INDEX(RawData!J$2:J$1048576,MATCH(FmtData!$B$4+(ROW()-10),RawData!$A$2:$A$1048576,0))</f>
        <v>196.1</v>
      </c>
      <c r="L2072">
        <f>INDEX(RawData!K$2:K$1048576,MATCH(FmtData!$B$4+(ROW()-10),RawData!$A$2:$A$1048576,0))</f>
        <v>193.4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4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5.423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2888200000000001E-2</v>
      </c>
      <c r="V2072">
        <f>INDEX(RawData!U$2:U$1048576,MATCH(FmtData!$B$4+(ROW()-10),RawData!$A$2:$A$1048576,0))</f>
        <v>0.152588</v>
      </c>
      <c r="W2072" s="8">
        <f t="shared" si="676"/>
        <v>0.1296998</v>
      </c>
      <c r="X2072" s="8">
        <f t="shared" si="672"/>
        <v>-0.30214061999999992</v>
      </c>
      <c r="Y2072" s="8">
        <f t="shared" si="673"/>
        <v>-0.24831293999999998</v>
      </c>
      <c r="Z2072" s="8">
        <f t="shared" si="677"/>
        <v>10.194046135786381</v>
      </c>
      <c r="AA2072" s="8">
        <f t="shared" si="678"/>
        <v>10.140218455786382</v>
      </c>
      <c r="AB2072" s="8">
        <f t="shared" si="674"/>
        <v>10.167132295786381</v>
      </c>
      <c r="AC2072" s="6">
        <f t="shared" si="692"/>
        <v>-271.91000000000003</v>
      </c>
      <c r="AD2072" s="42">
        <f t="shared" si="679"/>
        <v>-29.715944256043599</v>
      </c>
      <c r="AE2072" s="15">
        <f t="shared" si="680"/>
        <v>30.315824901583369</v>
      </c>
      <c r="AF2072" s="15">
        <f t="shared" si="681"/>
        <v>25.007310087739484</v>
      </c>
      <c r="AG2072" s="15">
        <f t="shared" si="682"/>
        <v>72.356438453372107</v>
      </c>
      <c r="AH2072" s="15">
        <f t="shared" si="675"/>
        <v>-29.716167805455882</v>
      </c>
      <c r="AI2072" s="17">
        <f t="shared" si="683"/>
        <v>1.1802168977224718</v>
      </c>
      <c r="AJ2072" s="17">
        <f t="shared" si="684"/>
        <v>0.84655675084199455</v>
      </c>
      <c r="AK2072" s="17">
        <f t="shared" si="685"/>
        <v>0.79111919068195535</v>
      </c>
      <c r="AL2072" s="17">
        <f t="shared" si="686"/>
        <v>0.79572708431718098</v>
      </c>
      <c r="AM2072" s="17">
        <f t="shared" si="687"/>
        <v>0.75642222007020354</v>
      </c>
      <c r="AN2072" s="17">
        <f t="shared" si="688"/>
        <v>0.84655675084199455</v>
      </c>
      <c r="AO2072" s="17">
        <f>INDEX($AN$10:$AN$2627,MATCH(C2072+1/24,$C$10:$C$2627,1))-INDEX($AN$10:$AN$2627,MATCH(C2072,$C$10:$C$2627,1))</f>
        <v>-2.6079881858154241E-4</v>
      </c>
      <c r="AP2072" s="17">
        <f t="shared" si="689"/>
        <v>7.5642222007020354</v>
      </c>
      <c r="AQ2072" s="17">
        <f t="shared" si="690"/>
        <v>11.802168977224719</v>
      </c>
      <c r="AR2072" s="17">
        <f t="shared" si="691"/>
        <v>20.011549605334785</v>
      </c>
    </row>
    <row r="2073" spans="2:44" x14ac:dyDescent="0.25">
      <c r="B2073">
        <f>INDEX(RawData!$A$2:$A$1048576,MATCH(FmtData!$B$4+(ROW()-10),RawData!$A$2:$A$1048576,0))</f>
        <v>2465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30.138078703705</v>
      </c>
      <c r="D2073" s="47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8.0976599999999994</v>
      </c>
      <c r="G2073">
        <f>INDEX(RawData!F$2:F$1048576,MATCH(FmtData!$B$4+(ROW()-10),RawData!$A$2:$A$1048576,0))</f>
        <v>-257.93900000000002</v>
      </c>
      <c r="H2073">
        <f>INDEX(RawData!G$2:G$1048576,MATCH(FmtData!$B$4+(ROW()-10),RawData!$A$2:$A$1048576,0))</f>
        <v>0.49980400000000003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5.9</v>
      </c>
      <c r="K2073">
        <f>INDEX(RawData!J$2:J$1048576,MATCH(FmtData!$B$4+(ROW()-10),RawData!$A$2:$A$1048576,0))</f>
        <v>195.3</v>
      </c>
      <c r="L2073">
        <f>INDEX(RawData!K$2:K$1048576,MATCH(FmtData!$B$4+(ROW()-10),RawData!$A$2:$A$1048576,0))</f>
        <v>188.3</v>
      </c>
      <c r="M2073">
        <f>INDEX(RawData!L$2:L$1048576,MATCH(FmtData!$B$4+(ROW()-10),RawData!$A$2:$A$1048576,0))</f>
        <v>23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4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5.91900000000001</v>
      </c>
      <c r="R2073">
        <f>INDEX(RawData!Q$2:Q$1048576,MATCH(FmtData!$B$4+(ROW()-10),RawData!$A$2:$A$1048576,0))</f>
        <v>1.8310500000000001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676"/>
        <v>0.1296998</v>
      </c>
      <c r="X2073" s="8">
        <f t="shared" si="672"/>
        <v>-0.30214061999999992</v>
      </c>
      <c r="Y2073" s="8">
        <f t="shared" si="673"/>
        <v>-0.24831293999999998</v>
      </c>
      <c r="Z2073" s="8">
        <f t="shared" si="677"/>
        <v>10.194046135786381</v>
      </c>
      <c r="AA2073" s="8">
        <f t="shared" si="678"/>
        <v>10.140218455786382</v>
      </c>
      <c r="AB2073" s="8">
        <f t="shared" si="674"/>
        <v>10.167132295786381</v>
      </c>
      <c r="AC2073" s="6">
        <f t="shared" si="692"/>
        <v>-271.41399999999999</v>
      </c>
      <c r="AD2073" s="42">
        <f t="shared" si="679"/>
        <v>-29.219944256043561</v>
      </c>
      <c r="AE2073" s="15">
        <f t="shared" si="680"/>
        <v>30.315824901583369</v>
      </c>
      <c r="AF2073" s="15">
        <f t="shared" si="681"/>
        <v>25.007310087739484</v>
      </c>
      <c r="AG2073" s="15">
        <f t="shared" si="682"/>
        <v>72.356438453372107</v>
      </c>
      <c r="AH2073" s="15">
        <f t="shared" si="675"/>
        <v>-29.220167805455844</v>
      </c>
      <c r="AI2073" s="17">
        <f t="shared" si="683"/>
        <v>1.1792650263282118</v>
      </c>
      <c r="AJ2073" s="17">
        <f t="shared" si="684"/>
        <v>0.84606689779990563</v>
      </c>
      <c r="AK2073" s="17">
        <f t="shared" si="685"/>
        <v>0.79111919068195535</v>
      </c>
      <c r="AL2073" s="17">
        <f t="shared" si="686"/>
        <v>0.79572708431718098</v>
      </c>
      <c r="AM2073" s="17">
        <f t="shared" si="687"/>
        <v>0.75642222007020354</v>
      </c>
      <c r="AN2073" s="17">
        <f t="shared" si="688"/>
        <v>0.84606689779990563</v>
      </c>
      <c r="AO2073" s="17">
        <f>INDEX($AN$10:$AN$2627,MATCH(C2073+1/24,$C$10:$C$2627,1))-INDEX($AN$10:$AN$2627,MATCH(C2073,$C$10:$C$2627,1))</f>
        <v>4.8985304208892799E-4</v>
      </c>
      <c r="AP2073" s="17">
        <f t="shared" si="689"/>
        <v>7.5642222007020354</v>
      </c>
      <c r="AQ2073" s="17">
        <f t="shared" si="690"/>
        <v>11.792650263282118</v>
      </c>
      <c r="AR2073" s="17">
        <f t="shared" si="691"/>
        <v>20.017961707267283</v>
      </c>
    </row>
    <row r="2074" spans="2:44" x14ac:dyDescent="0.25">
      <c r="B2074">
        <f>INDEX(RawData!$A$2:$A$1048576,MATCH(FmtData!$B$4+(ROW()-10),RawData!$A$2:$A$1048576,0))</f>
        <v>2466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30.139236111114</v>
      </c>
      <c r="D2074" s="47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074">
        <f>INDEX(RawData!D$2:D$1048576,MATCH(FmtData!$B$4+(ROW()-10),RawData!$A$2:$A$1048576,0))</f>
        <v>2902.44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57.93900000000002</v>
      </c>
      <c r="H2074">
        <f>INDEX(RawData!G$2:G$1048576,MATCH(FmtData!$B$4+(ROW()-10),RawData!$A$2:$A$1048576,0))</f>
        <v>0.49980400000000003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</v>
      </c>
      <c r="K2074">
        <f>INDEX(RawData!J$2:J$1048576,MATCH(FmtData!$B$4+(ROW()-10),RawData!$A$2:$A$1048576,0))</f>
        <v>193.7</v>
      </c>
      <c r="L2074">
        <f>INDEX(RawData!K$2:K$1048576,MATCH(FmtData!$B$4+(ROW()-10),RawData!$A$2:$A$1048576,0))</f>
        <v>191.5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.1</v>
      </c>
      <c r="O2074">
        <f>INDEX(RawData!N$2:N$1048576,MATCH(FmtData!$B$4+(ROW()-10),RawData!$A$2:$A$1048576,0))</f>
        <v>171.4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5.65600000000001</v>
      </c>
      <c r="R2074">
        <f>INDEX(RawData!Q$2:Q$1048576,MATCH(FmtData!$B$4+(ROW()-10),RawData!$A$2:$A$1048576,0))</f>
        <v>2.4414100000000002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676"/>
        <v>0.1296998</v>
      </c>
      <c r="X2074" s="8">
        <f t="shared" si="672"/>
        <v>-0.30214061999999992</v>
      </c>
      <c r="Y2074" s="8">
        <f t="shared" si="673"/>
        <v>-0.24831293999999998</v>
      </c>
      <c r="Z2074" s="8">
        <f t="shared" si="677"/>
        <v>10.194046135786381</v>
      </c>
      <c r="AA2074" s="8">
        <f t="shared" si="678"/>
        <v>10.140218455786382</v>
      </c>
      <c r="AB2074" s="8">
        <f t="shared" si="674"/>
        <v>10.167132295786381</v>
      </c>
      <c r="AC2074" s="6">
        <f t="shared" si="692"/>
        <v>-271.67700000000002</v>
      </c>
      <c r="AD2074" s="42">
        <f t="shared" si="679"/>
        <v>-29.482944256043595</v>
      </c>
      <c r="AE2074" s="15">
        <f t="shared" si="680"/>
        <v>30.315824901583369</v>
      </c>
      <c r="AF2074" s="15">
        <f t="shared" si="681"/>
        <v>25.007310087739484</v>
      </c>
      <c r="AG2074" s="15">
        <f t="shared" si="682"/>
        <v>72.356438453372107</v>
      </c>
      <c r="AH2074" s="15">
        <f t="shared" si="675"/>
        <v>-29.483167805455878</v>
      </c>
      <c r="AI2074" s="17">
        <f t="shared" si="683"/>
        <v>1.1797695571525415</v>
      </c>
      <c r="AJ2074" s="17">
        <f t="shared" si="684"/>
        <v>0.84632656780026205</v>
      </c>
      <c r="AK2074" s="17">
        <f t="shared" si="685"/>
        <v>0.79111919068195535</v>
      </c>
      <c r="AL2074" s="17">
        <f t="shared" si="686"/>
        <v>0.79572708431718098</v>
      </c>
      <c r="AM2074" s="17">
        <f t="shared" si="687"/>
        <v>0.75642222007020354</v>
      </c>
      <c r="AN2074" s="17">
        <f t="shared" si="688"/>
        <v>0.84632656780026205</v>
      </c>
      <c r="AO2074" s="17">
        <f>INDEX($AN$10:$AN$2627,MATCH(C2074+1/24,$C$10:$C$2627,1))-INDEX($AN$10:$AN$2627,MATCH(C2074,$C$10:$C$2627,1))</f>
        <v>2.3018304173250126E-4</v>
      </c>
      <c r="AP2074" s="17">
        <f t="shared" si="689"/>
        <v>7.5642222007020354</v>
      </c>
      <c r="AQ2074" s="17">
        <f t="shared" si="690"/>
        <v>11.797695571525415</v>
      </c>
      <c r="AR2074" s="17">
        <f t="shared" si="691"/>
        <v>20.011549605334785</v>
      </c>
    </row>
    <row r="2075" spans="2:44" x14ac:dyDescent="0.25">
      <c r="B2075">
        <f>INDEX(RawData!$A$2:$A$1048576,MATCH(FmtData!$B$4+(ROW()-10),RawData!$A$2:$A$1048576,0))</f>
        <v>2467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30.140393518515</v>
      </c>
      <c r="D2075" s="47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075">
        <f>INDEX(RawData!D$2:D$1048576,MATCH(FmtData!$B$4+(ROW()-10),RawData!$A$2:$A$1048576,0))</f>
        <v>2905.23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57.93900000000002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71981E-3</v>
      </c>
      <c r="J2075">
        <f>INDEX(RawData!I$2:I$1048576,MATCH(FmtData!$B$4+(ROW()-10),RawData!$A$2:$A$1048576,0))</f>
        <v>196.5</v>
      </c>
      <c r="K2075">
        <f>INDEX(RawData!J$2:J$1048576,MATCH(FmtData!$B$4+(ROW()-10),RawData!$A$2:$A$1048576,0))</f>
        <v>195.2</v>
      </c>
      <c r="L2075">
        <f>INDEX(RawData!K$2:K$1048576,MATCH(FmtData!$B$4+(ROW()-10),RawData!$A$2:$A$1048576,0))</f>
        <v>196.2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4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5.81</v>
      </c>
      <c r="R2075">
        <f>INDEX(RawData!Q$2:Q$1048576,MATCH(FmtData!$B$4+(ROW()-10),RawData!$A$2:$A$1048576,0))</f>
        <v>1.8310500000000001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676"/>
        <v>0.1296998</v>
      </c>
      <c r="X2075" s="8">
        <f t="shared" si="672"/>
        <v>-0.30214061999999992</v>
      </c>
      <c r="Y2075" s="8">
        <f t="shared" si="673"/>
        <v>-0.24831293999999998</v>
      </c>
      <c r="Z2075" s="8">
        <f t="shared" si="677"/>
        <v>10.194046135786381</v>
      </c>
      <c r="AA2075" s="8">
        <f t="shared" si="678"/>
        <v>10.140218455786382</v>
      </c>
      <c r="AB2075" s="8">
        <f t="shared" si="674"/>
        <v>10.167132295786381</v>
      </c>
      <c r="AC2075" s="6">
        <f t="shared" si="692"/>
        <v>-271.52300000000002</v>
      </c>
      <c r="AD2075" s="42">
        <f t="shared" si="679"/>
        <v>-29.328944256043599</v>
      </c>
      <c r="AE2075" s="15">
        <f t="shared" si="680"/>
        <v>30.315824901583369</v>
      </c>
      <c r="AF2075" s="15">
        <f t="shared" si="681"/>
        <v>25.007310087739484</v>
      </c>
      <c r="AG2075" s="15">
        <f t="shared" si="682"/>
        <v>72.356438453372107</v>
      </c>
      <c r="AH2075" s="15">
        <f t="shared" si="675"/>
        <v>-29.329167805455882</v>
      </c>
      <c r="AI2075" s="17">
        <f t="shared" si="683"/>
        <v>1.1794740760859193</v>
      </c>
      <c r="AJ2075" s="17">
        <f t="shared" si="684"/>
        <v>0.84617449834865388</v>
      </c>
      <c r="AK2075" s="17">
        <f t="shared" si="685"/>
        <v>0.79111919068195535</v>
      </c>
      <c r="AL2075" s="17">
        <f t="shared" si="686"/>
        <v>0.79572708431718098</v>
      </c>
      <c r="AM2075" s="17">
        <f t="shared" si="687"/>
        <v>0.75642222007020354</v>
      </c>
      <c r="AN2075" s="17">
        <f t="shared" si="688"/>
        <v>0.84617449834865388</v>
      </c>
      <c r="AO2075" s="17">
        <f>INDEX($AN$10:$AN$2627,MATCH(C2075+1/24,$C$10:$C$2627,1))-INDEX($AN$10:$AN$2627,MATCH(C2075,$C$10:$C$2627,1))</f>
        <v>3.8225249334067346E-4</v>
      </c>
      <c r="AP2075" s="17">
        <f t="shared" si="689"/>
        <v>7.5642222007020354</v>
      </c>
      <c r="AQ2075" s="17">
        <f t="shared" si="690"/>
        <v>11.794740760859192</v>
      </c>
      <c r="AR2075" s="17">
        <f t="shared" si="691"/>
        <v>20.030785911132281</v>
      </c>
    </row>
    <row r="2076" spans="2:44" x14ac:dyDescent="0.25">
      <c r="B2076">
        <f>INDEX(RawData!$A$2:$A$1048576,MATCH(FmtData!$B$4+(ROW()-10),RawData!$A$2:$A$1048576,0))</f>
        <v>2468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30.141550925924</v>
      </c>
      <c r="D2076" s="47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076">
        <f>INDEX(RawData!D$2:D$1048576,MATCH(FmtData!$B$4+(ROW()-10),RawData!$A$2:$A$1048576,0))</f>
        <v>2902.44</v>
      </c>
      <c r="F2076">
        <f>INDEX(RawData!E$2:E$1048576,MATCH(FmtData!$B$4+(ROW()-10),RawData!$A$2:$A$1048576,0))</f>
        <v>7.1738299999999997</v>
      </c>
      <c r="G2076">
        <f>INDEX(RawData!F$2:F$1048576,MATCH(FmtData!$B$4+(ROW()-10),RawData!$A$2:$A$1048576,0))</f>
        <v>-257.93900000000002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4.1</v>
      </c>
      <c r="K2076">
        <f>INDEX(RawData!J$2:J$1048576,MATCH(FmtData!$B$4+(ROW()-10),RawData!$A$2:$A$1048576,0))</f>
        <v>196.3</v>
      </c>
      <c r="L2076">
        <f>INDEX(RawData!K$2:K$1048576,MATCH(FmtData!$B$4+(ROW()-10),RawData!$A$2:$A$1048576,0))</f>
        <v>196.2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</v>
      </c>
      <c r="O2076">
        <f>INDEX(RawData!N$2:N$1048576,MATCH(FmtData!$B$4+(ROW()-10),RawData!$A$2:$A$1048576,0))</f>
        <v>171.4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5.81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2.2888200000000001E-2</v>
      </c>
      <c r="V2076">
        <f>INDEX(RawData!U$2:U$1048576,MATCH(FmtData!$B$4+(ROW()-10),RawData!$A$2:$A$1048576,0))</f>
        <v>0.152588</v>
      </c>
      <c r="W2076" s="8">
        <f t="shared" si="676"/>
        <v>0.1296998</v>
      </c>
      <c r="X2076" s="8">
        <f t="shared" si="672"/>
        <v>-0.30214061999999992</v>
      </c>
      <c r="Y2076" s="8">
        <f t="shared" si="673"/>
        <v>-0.24831293999999998</v>
      </c>
      <c r="Z2076" s="8">
        <f t="shared" si="677"/>
        <v>10.194046135786381</v>
      </c>
      <c r="AA2076" s="8">
        <f t="shared" si="678"/>
        <v>10.140218455786382</v>
      </c>
      <c r="AB2076" s="8">
        <f t="shared" si="674"/>
        <v>10.167132295786381</v>
      </c>
      <c r="AC2076" s="6">
        <f t="shared" si="692"/>
        <v>-271.52300000000002</v>
      </c>
      <c r="AD2076" s="42">
        <f t="shared" si="679"/>
        <v>-29.328944256043599</v>
      </c>
      <c r="AE2076" s="15">
        <f t="shared" si="680"/>
        <v>30.315824901583369</v>
      </c>
      <c r="AF2076" s="15">
        <f t="shared" si="681"/>
        <v>25.007310087739484</v>
      </c>
      <c r="AG2076" s="15">
        <f t="shared" si="682"/>
        <v>72.356438453372107</v>
      </c>
      <c r="AH2076" s="15">
        <f t="shared" si="675"/>
        <v>-29.329167805455882</v>
      </c>
      <c r="AI2076" s="17">
        <f t="shared" si="683"/>
        <v>1.1794740760859193</v>
      </c>
      <c r="AJ2076" s="17">
        <f t="shared" si="684"/>
        <v>0.84617449834865388</v>
      </c>
      <c r="AK2076" s="17">
        <f t="shared" si="685"/>
        <v>0.79111919068195535</v>
      </c>
      <c r="AL2076" s="17">
        <f t="shared" si="686"/>
        <v>0.79572708431718098</v>
      </c>
      <c r="AM2076" s="17">
        <f t="shared" si="687"/>
        <v>0.75642222007020354</v>
      </c>
      <c r="AN2076" s="17">
        <f t="shared" si="688"/>
        <v>0.84617449834865388</v>
      </c>
      <c r="AO2076" s="17">
        <f>INDEX($AN$10:$AN$2627,MATCH(C2076+1/24,$C$10:$C$2627,1))-INDEX($AN$10:$AN$2627,MATCH(C2076,$C$10:$C$2627,1))</f>
        <v>6.1157206370354711E-4</v>
      </c>
      <c r="AP2076" s="17">
        <f t="shared" si="689"/>
        <v>7.5642222007020354</v>
      </c>
      <c r="AQ2076" s="17">
        <f t="shared" si="690"/>
        <v>11.794740760859192</v>
      </c>
      <c r="AR2076" s="17">
        <f t="shared" si="691"/>
        <v>20.011549605334785</v>
      </c>
    </row>
    <row r="2077" spans="2:44" x14ac:dyDescent="0.25">
      <c r="B2077">
        <f>INDEX(RawData!$A$2:$A$1048576,MATCH(FmtData!$B$4+(ROW()-10),RawData!$A$2:$A$1048576,0))</f>
        <v>2469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30.142708333333</v>
      </c>
      <c r="D2077" s="47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077">
        <f>INDEX(RawData!D$2:D$1048576,MATCH(FmtData!$B$4+(ROW()-10),RawData!$A$2:$A$1048576,0))</f>
        <v>2905.23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57.93900000000002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7.5</v>
      </c>
      <c r="K2077">
        <f>INDEX(RawData!J$2:J$1048576,MATCH(FmtData!$B$4+(ROW()-10),RawData!$A$2:$A$1048576,0))</f>
        <v>194.1</v>
      </c>
      <c r="L2077">
        <f>INDEX(RawData!K$2:K$1048576,MATCH(FmtData!$B$4+(ROW()-10),RawData!$A$2:$A$1048576,0))</f>
        <v>189</v>
      </c>
      <c r="M2077">
        <f>INDEX(RawData!L$2:L$1048576,MATCH(FmtData!$B$4+(ROW()-10),RawData!$A$2:$A$1048576,0))</f>
        <v>23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4</v>
      </c>
      <c r="P2077">
        <f>INDEX(RawData!O$2:O$1048576,MATCH(FmtData!$B$4+(ROW()-10),RawData!$A$2:$A$1048576,0))</f>
        <v>35.8078</v>
      </c>
      <c r="Q2077">
        <f>INDEX(RawData!P$2:P$1048576,MATCH(FmtData!$B$4+(ROW()-10),RawData!$A$2:$A$1048576,0))</f>
        <v>235.81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2.2888200000000001E-2</v>
      </c>
      <c r="V2077">
        <f>INDEX(RawData!U$2:U$1048576,MATCH(FmtData!$B$4+(ROW()-10),RawData!$A$2:$A$1048576,0))</f>
        <v>0.152588</v>
      </c>
      <c r="W2077" s="8">
        <f t="shared" si="676"/>
        <v>0.1296998</v>
      </c>
      <c r="X2077" s="8">
        <f t="shared" si="672"/>
        <v>-0.30214061999999992</v>
      </c>
      <c r="Y2077" s="8">
        <f t="shared" si="673"/>
        <v>-0.24831293999999998</v>
      </c>
      <c r="Z2077" s="8">
        <f t="shared" si="677"/>
        <v>10.194046135786381</v>
      </c>
      <c r="AA2077" s="8">
        <f t="shared" si="678"/>
        <v>10.140218455786382</v>
      </c>
      <c r="AB2077" s="8">
        <f t="shared" si="674"/>
        <v>10.167132295786381</v>
      </c>
      <c r="AC2077" s="6">
        <f t="shared" si="692"/>
        <v>-271.52300000000002</v>
      </c>
      <c r="AD2077" s="42">
        <f t="shared" si="679"/>
        <v>-29.328944256043599</v>
      </c>
      <c r="AE2077" s="15">
        <f t="shared" si="680"/>
        <v>30.315824901583369</v>
      </c>
      <c r="AF2077" s="15">
        <f t="shared" si="681"/>
        <v>25.007310087739484</v>
      </c>
      <c r="AG2077" s="15">
        <f t="shared" si="682"/>
        <v>72.356438453372107</v>
      </c>
      <c r="AH2077" s="15">
        <f t="shared" si="675"/>
        <v>-29.329167805455882</v>
      </c>
      <c r="AI2077" s="17">
        <f t="shared" si="683"/>
        <v>1.1794740760859193</v>
      </c>
      <c r="AJ2077" s="17">
        <f t="shared" si="684"/>
        <v>0.84617449834865388</v>
      </c>
      <c r="AK2077" s="17">
        <f t="shared" si="685"/>
        <v>0.79111919068195535</v>
      </c>
      <c r="AL2077" s="17">
        <f t="shared" si="686"/>
        <v>0.79572708431718098</v>
      </c>
      <c r="AM2077" s="17">
        <f t="shared" si="687"/>
        <v>0.75642222007020354</v>
      </c>
      <c r="AN2077" s="17">
        <f t="shared" si="688"/>
        <v>0.84617449834865388</v>
      </c>
      <c r="AO2077" s="17">
        <f>INDEX($AN$10:$AN$2627,MATCH(C2077+1/24,$C$10:$C$2627,1))-INDEX($AN$10:$AN$2627,MATCH(C2077,$C$10:$C$2627,1))</f>
        <v>2.2911249612023177E-4</v>
      </c>
      <c r="AP2077" s="17">
        <f t="shared" si="689"/>
        <v>7.5642222007020354</v>
      </c>
      <c r="AQ2077" s="17">
        <f t="shared" si="690"/>
        <v>11.794740760859192</v>
      </c>
      <c r="AR2077" s="17">
        <f t="shared" si="691"/>
        <v>20.030785911132281</v>
      </c>
    </row>
    <row r="2078" spans="2:44" x14ac:dyDescent="0.25">
      <c r="B2078">
        <f>INDEX(RawData!$A$2:$A$1048576,MATCH(FmtData!$B$4+(ROW()-10),RawData!$A$2:$A$1048576,0))</f>
        <v>2470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30.143865740742</v>
      </c>
      <c r="D2078" s="47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078">
        <f>INDEX(RawData!D$2:D$1048576,MATCH(FmtData!$B$4+(ROW()-10),RawData!$A$2:$A$1048576,0))</f>
        <v>2904.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57.93900000000002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4.6</v>
      </c>
      <c r="K2078">
        <f>INDEX(RawData!J$2:J$1048576,MATCH(FmtData!$B$4+(ROW()-10),RawData!$A$2:$A$1048576,0))</f>
        <v>194.2</v>
      </c>
      <c r="L2078">
        <f>INDEX(RawData!K$2:K$1048576,MATCH(FmtData!$B$4+(ROW()-10),RawData!$A$2:$A$1048576,0))</f>
        <v>189.6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6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6.04300000000001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2.2888200000000001E-2</v>
      </c>
      <c r="V2078">
        <f>INDEX(RawData!U$2:U$1048576,MATCH(FmtData!$B$4+(ROW()-10),RawData!$A$2:$A$1048576,0))</f>
        <v>0.152588</v>
      </c>
      <c r="W2078" s="8">
        <f t="shared" si="676"/>
        <v>0.1296998</v>
      </c>
      <c r="X2078" s="8">
        <f t="shared" si="672"/>
        <v>-0.30214061999999992</v>
      </c>
      <c r="Y2078" s="8">
        <f t="shared" si="673"/>
        <v>-0.24831293999999998</v>
      </c>
      <c r="Z2078" s="8">
        <f t="shared" si="677"/>
        <v>10.194046135786381</v>
      </c>
      <c r="AA2078" s="8">
        <f t="shared" si="678"/>
        <v>10.140218455786382</v>
      </c>
      <c r="AB2078" s="8">
        <f t="shared" si="674"/>
        <v>10.167132295786381</v>
      </c>
      <c r="AC2078" s="6">
        <f t="shared" si="692"/>
        <v>-271.29000000000002</v>
      </c>
      <c r="AD2078" s="42">
        <f t="shared" si="679"/>
        <v>-29.095944256043595</v>
      </c>
      <c r="AE2078" s="15">
        <f t="shared" si="680"/>
        <v>30.315824901583369</v>
      </c>
      <c r="AF2078" s="15">
        <f t="shared" si="681"/>
        <v>25.007310087739484</v>
      </c>
      <c r="AG2078" s="15">
        <f t="shared" si="682"/>
        <v>72.356438453372107</v>
      </c>
      <c r="AH2078" s="15">
        <f t="shared" si="675"/>
        <v>-29.096167805455877</v>
      </c>
      <c r="AI2078" s="17">
        <f t="shared" si="683"/>
        <v>1.1790272983392918</v>
      </c>
      <c r="AJ2078" s="17">
        <f t="shared" si="684"/>
        <v>0.84594452310450907</v>
      </c>
      <c r="AK2078" s="17">
        <f t="shared" si="685"/>
        <v>0.79111919068195535</v>
      </c>
      <c r="AL2078" s="17">
        <f t="shared" si="686"/>
        <v>0.79572708431718098</v>
      </c>
      <c r="AM2078" s="17">
        <f t="shared" si="687"/>
        <v>0.75642222007020354</v>
      </c>
      <c r="AN2078" s="17">
        <f t="shared" si="688"/>
        <v>0.84594452310450907</v>
      </c>
      <c r="AO2078" s="17">
        <f>INDEX($AN$10:$AN$2627,MATCH(C2078+1/24,$C$10:$C$2627,1))-INDEX($AN$10:$AN$2627,MATCH(C2078,$C$10:$C$2627,1))</f>
        <v>4.5908774026504062E-4</v>
      </c>
      <c r="AP2078" s="17">
        <f t="shared" si="689"/>
        <v>7.5642222007020354</v>
      </c>
      <c r="AQ2078" s="17">
        <f t="shared" si="690"/>
        <v>11.790272983392917</v>
      </c>
      <c r="AR2078" s="17">
        <f t="shared" si="691"/>
        <v>20.024373809199783</v>
      </c>
    </row>
    <row r="2079" spans="2:44" x14ac:dyDescent="0.25">
      <c r="B2079">
        <f>INDEX(RawData!$A$2:$A$1048576,MATCH(FmtData!$B$4+(ROW()-10),RawData!$A$2:$A$1048576,0))</f>
        <v>2471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30.14502314815</v>
      </c>
      <c r="D2079" s="47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079">
        <f>INDEX(RawData!D$2:D$1048576,MATCH(FmtData!$B$4+(ROW()-10),RawData!$A$2:$A$1048576,0))</f>
        <v>2904.3</v>
      </c>
      <c r="F2079">
        <f>INDEX(RawData!E$2:E$1048576,MATCH(FmtData!$B$4+(ROW()-10),RawData!$A$2:$A$1048576,0))</f>
        <v>7.1738299999999997</v>
      </c>
      <c r="G2079">
        <f>INDEX(RawData!F$2:F$1048576,MATCH(FmtData!$B$4+(ROW()-10),RawData!$A$2:$A$1048576,0))</f>
        <v>-257.93900000000002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7.9</v>
      </c>
      <c r="K2079">
        <f>INDEX(RawData!J$2:J$1048576,MATCH(FmtData!$B$4+(ROW()-10),RawData!$A$2:$A$1048576,0))</f>
        <v>196</v>
      </c>
      <c r="L2079">
        <f>INDEX(RawData!K$2:K$1048576,MATCH(FmtData!$B$4+(ROW()-10),RawData!$A$2:$A$1048576,0))</f>
        <v>194.1</v>
      </c>
      <c r="M2079">
        <f>INDEX(RawData!L$2:L$1048576,MATCH(FmtData!$B$4+(ROW()-10),RawData!$A$2:$A$1048576,0))</f>
        <v>23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5.578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2.2888200000000001E-2</v>
      </c>
      <c r="V2079">
        <f>INDEX(RawData!U$2:U$1048576,MATCH(FmtData!$B$4+(ROW()-10),RawData!$A$2:$A$1048576,0))</f>
        <v>0.152588</v>
      </c>
      <c r="W2079" s="8">
        <f t="shared" si="676"/>
        <v>0.1296998</v>
      </c>
      <c r="X2079" s="8">
        <f t="shared" si="672"/>
        <v>-0.30214061999999992</v>
      </c>
      <c r="Y2079" s="8">
        <f t="shared" si="673"/>
        <v>-0.24831293999999998</v>
      </c>
      <c r="Z2079" s="8">
        <f t="shared" si="677"/>
        <v>10.194046135786381</v>
      </c>
      <c r="AA2079" s="8">
        <f t="shared" si="678"/>
        <v>10.140218455786382</v>
      </c>
      <c r="AB2079" s="8">
        <f t="shared" si="674"/>
        <v>10.167132295786381</v>
      </c>
      <c r="AC2079" s="6">
        <f t="shared" si="692"/>
        <v>-271.755</v>
      </c>
      <c r="AD2079" s="42">
        <f t="shared" si="679"/>
        <v>-29.56094425604357</v>
      </c>
      <c r="AE2079" s="15">
        <f t="shared" si="680"/>
        <v>30.315824901583369</v>
      </c>
      <c r="AF2079" s="15">
        <f t="shared" si="681"/>
        <v>25.007310087739484</v>
      </c>
      <c r="AG2079" s="15">
        <f t="shared" si="682"/>
        <v>72.356438453372107</v>
      </c>
      <c r="AH2079" s="15">
        <f t="shared" si="675"/>
        <v>-29.561167805455852</v>
      </c>
      <c r="AI2079" s="17">
        <f t="shared" si="683"/>
        <v>1.1799192728835046</v>
      </c>
      <c r="AJ2079" s="17">
        <f t="shared" si="684"/>
        <v>0.84640361084477411</v>
      </c>
      <c r="AK2079" s="17">
        <f t="shared" si="685"/>
        <v>0.79111919068195535</v>
      </c>
      <c r="AL2079" s="17">
        <f t="shared" si="686"/>
        <v>0.79572708431718098</v>
      </c>
      <c r="AM2079" s="17">
        <f t="shared" si="687"/>
        <v>0.75642222007020354</v>
      </c>
      <c r="AN2079" s="17">
        <f t="shared" si="688"/>
        <v>0.84640361084477411</v>
      </c>
      <c r="AO2079" s="17">
        <f>INDEX($AN$10:$AN$2627,MATCH(C2079+1/24,$C$10:$C$2627,1))-INDEX($AN$10:$AN$2627,MATCH(C2079,$C$10:$C$2627,1))</f>
        <v>0</v>
      </c>
      <c r="AP2079" s="17">
        <f t="shared" si="689"/>
        <v>7.5642222007020354</v>
      </c>
      <c r="AQ2079" s="17">
        <f t="shared" si="690"/>
        <v>11.799192728835045</v>
      </c>
      <c r="AR2079" s="17">
        <f t="shared" si="691"/>
        <v>20.024373809199783</v>
      </c>
    </row>
    <row r="2080" spans="2:44" x14ac:dyDescent="0.25">
      <c r="B2080">
        <f>INDEX(RawData!$A$2:$A$1048576,MATCH(FmtData!$B$4+(ROW()-10),RawData!$A$2:$A$1048576,0))</f>
        <v>2472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30.146180555559</v>
      </c>
      <c r="D2080" s="47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080">
        <f>INDEX(RawData!D$2:D$1048576,MATCH(FmtData!$B$4+(ROW()-10),RawData!$A$2:$A$1048576,0))</f>
        <v>2904.3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57.93900000000002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71981E-3</v>
      </c>
      <c r="J2080">
        <f>INDEX(RawData!I$2:I$1048576,MATCH(FmtData!$B$4+(ROW()-10),RawData!$A$2:$A$1048576,0))</f>
        <v>195.5</v>
      </c>
      <c r="K2080">
        <f>INDEX(RawData!J$2:J$1048576,MATCH(FmtData!$B$4+(ROW()-10),RawData!$A$2:$A$1048576,0))</f>
        <v>195.4</v>
      </c>
      <c r="L2080">
        <f>INDEX(RawData!K$2:K$1048576,MATCH(FmtData!$B$4+(ROW()-10),RawData!$A$2:$A$1048576,0))</f>
        <v>197.7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6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6.197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2.2888200000000001E-2</v>
      </c>
      <c r="V2080">
        <f>INDEX(RawData!U$2:U$1048576,MATCH(FmtData!$B$4+(ROW()-10),RawData!$A$2:$A$1048576,0))</f>
        <v>0.152588</v>
      </c>
      <c r="W2080" s="8">
        <f t="shared" si="676"/>
        <v>0.1296998</v>
      </c>
      <c r="X2080" s="8">
        <f t="shared" si="672"/>
        <v>-0.30214061999999992</v>
      </c>
      <c r="Y2080" s="8">
        <f t="shared" si="673"/>
        <v>-0.24831293999999998</v>
      </c>
      <c r="Z2080" s="8">
        <f t="shared" si="677"/>
        <v>10.194046135786381</v>
      </c>
      <c r="AA2080" s="8">
        <f t="shared" si="678"/>
        <v>10.140218455786382</v>
      </c>
      <c r="AB2080" s="8">
        <f t="shared" si="674"/>
        <v>10.167132295786381</v>
      </c>
      <c r="AC2080" s="6">
        <f t="shared" si="692"/>
        <v>-271.13600000000002</v>
      </c>
      <c r="AD2080" s="42">
        <f t="shared" si="679"/>
        <v>-28.941944256043598</v>
      </c>
      <c r="AE2080" s="15">
        <f t="shared" si="680"/>
        <v>30.315824901583369</v>
      </c>
      <c r="AF2080" s="15">
        <f t="shared" si="681"/>
        <v>25.007310087739484</v>
      </c>
      <c r="AG2080" s="15">
        <f t="shared" si="682"/>
        <v>72.356438453372107</v>
      </c>
      <c r="AH2080" s="15">
        <f t="shared" si="675"/>
        <v>-28.942167805455881</v>
      </c>
      <c r="AI2080" s="17">
        <f t="shared" si="683"/>
        <v>1.1787321889164355</v>
      </c>
      <c r="AJ2080" s="17">
        <f t="shared" si="684"/>
        <v>0.8457925909025199</v>
      </c>
      <c r="AK2080" s="17">
        <f t="shared" si="685"/>
        <v>0.79111919068195535</v>
      </c>
      <c r="AL2080" s="17">
        <f t="shared" si="686"/>
        <v>0.79572708431718098</v>
      </c>
      <c r="AM2080" s="17">
        <f t="shared" si="687"/>
        <v>0.75642222007020354</v>
      </c>
      <c r="AN2080" s="17">
        <f t="shared" si="688"/>
        <v>0.8457925909025199</v>
      </c>
      <c r="AO2080" s="17">
        <f>INDEX($AN$10:$AN$2627,MATCH(C2080+1/24,$C$10:$C$2627,1))-INDEX($AN$10:$AN$2627,MATCH(C2080,$C$10:$C$2627,1))</f>
        <v>5.033611208931088E-4</v>
      </c>
      <c r="AP2080" s="17">
        <f t="shared" si="689"/>
        <v>7.5642222007020354</v>
      </c>
      <c r="AQ2080" s="17">
        <f t="shared" si="690"/>
        <v>11.787321889164355</v>
      </c>
      <c r="AR2080" s="17">
        <f t="shared" si="691"/>
        <v>20.024373809199783</v>
      </c>
    </row>
    <row r="2081" spans="2:44" x14ac:dyDescent="0.25">
      <c r="B2081">
        <f>INDEX(RawData!$A$2:$A$1048576,MATCH(FmtData!$B$4+(ROW()-10),RawData!$A$2:$A$1048576,0))</f>
        <v>2473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30.147337962961</v>
      </c>
      <c r="D2081" s="47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081">
        <f>INDEX(RawData!D$2:D$1048576,MATCH(FmtData!$B$4+(ROW()-10),RawData!$A$2:$A$1048576,0))</f>
        <v>2902.44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6</v>
      </c>
      <c r="K2081">
        <f>INDEX(RawData!J$2:J$1048576,MATCH(FmtData!$B$4+(ROW()-10),RawData!$A$2:$A$1048576,0))</f>
        <v>193.7</v>
      </c>
      <c r="L2081">
        <f>INDEX(RawData!K$2:K$1048576,MATCH(FmtData!$B$4+(ROW()-10),RawData!$A$2:$A$1048576,0))</f>
        <v>191.9</v>
      </c>
      <c r="M2081">
        <f>INDEX(RawData!L$2:L$1048576,MATCH(FmtData!$B$4+(ROW()-10),RawData!$A$2:$A$1048576,0))</f>
        <v>22.9</v>
      </c>
      <c r="N2081">
        <f>INDEX(RawData!M$2:M$1048576,MATCH(FmtData!$B$4+(ROW()-10),RawData!$A$2:$A$1048576,0))</f>
        <v>22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078</v>
      </c>
      <c r="Q2081">
        <f>INDEX(RawData!P$2:P$1048576,MATCH(FmtData!$B$4+(ROW()-10),RawData!$A$2:$A$1048576,0))</f>
        <v>235.68700000000001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676"/>
        <v>0.1327516</v>
      </c>
      <c r="X2081" s="8">
        <f t="shared" si="672"/>
        <v>-0.30214061999999992</v>
      </c>
      <c r="Y2081" s="8">
        <f t="shared" si="673"/>
        <v>-0.24831293999999998</v>
      </c>
      <c r="Z2081" s="8">
        <f t="shared" si="677"/>
        <v>10.194046135786381</v>
      </c>
      <c r="AA2081" s="8">
        <f t="shared" si="678"/>
        <v>10.140218455786382</v>
      </c>
      <c r="AB2081" s="8">
        <f t="shared" si="674"/>
        <v>10.167132295786381</v>
      </c>
      <c r="AC2081" s="6">
        <f t="shared" si="692"/>
        <v>-271.64600000000002</v>
      </c>
      <c r="AD2081" s="42">
        <f t="shared" si="679"/>
        <v>-29.451944256043589</v>
      </c>
      <c r="AE2081" s="15">
        <f t="shared" si="680"/>
        <v>30.315824901583369</v>
      </c>
      <c r="AF2081" s="15">
        <f t="shared" si="681"/>
        <v>25.007310087739484</v>
      </c>
      <c r="AG2081" s="15">
        <f t="shared" si="682"/>
        <v>72.356438453372107</v>
      </c>
      <c r="AH2081" s="15">
        <f t="shared" si="675"/>
        <v>-29.452167805455872</v>
      </c>
      <c r="AI2081" s="17">
        <f t="shared" si="683"/>
        <v>1.1797100652968209</v>
      </c>
      <c r="AJ2081" s="17">
        <f t="shared" si="684"/>
        <v>0.84629595202341301</v>
      </c>
      <c r="AK2081" s="17">
        <f t="shared" si="685"/>
        <v>0.79111919068195535</v>
      </c>
      <c r="AL2081" s="17">
        <f t="shared" si="686"/>
        <v>0.79572708431718098</v>
      </c>
      <c r="AM2081" s="17">
        <f t="shared" si="687"/>
        <v>0.75642222007020354</v>
      </c>
      <c r="AN2081" s="17">
        <f t="shared" si="688"/>
        <v>0.84629595202341301</v>
      </c>
      <c r="AO2081" s="17">
        <f>INDEX($AN$10:$AN$2627,MATCH(C2081+1/24,$C$10:$C$2627,1))-INDEX($AN$10:$AN$2627,MATCH(C2081,$C$10:$C$2627,1))</f>
        <v>2.6079881858154241E-4</v>
      </c>
      <c r="AP2081" s="17">
        <f t="shared" si="689"/>
        <v>7.5642222007020354</v>
      </c>
      <c r="AQ2081" s="17">
        <f t="shared" si="690"/>
        <v>11.797100652968208</v>
      </c>
      <c r="AR2081" s="17">
        <f t="shared" si="691"/>
        <v>20.011549605334785</v>
      </c>
    </row>
    <row r="2082" spans="2:44" x14ac:dyDescent="0.25">
      <c r="B2082">
        <f>INDEX(RawData!$A$2:$A$1048576,MATCH(FmtData!$B$4+(ROW()-10),RawData!$A$2:$A$1048576,0))</f>
        <v>2474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30.148495370369</v>
      </c>
      <c r="D2082" s="47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082">
        <f>INDEX(RawData!D$2:D$1048576,MATCH(FmtData!$B$4+(ROW()-10),RawData!$A$2:$A$1048576,0))</f>
        <v>2904.3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5.2</v>
      </c>
      <c r="K2082">
        <f>INDEX(RawData!J$2:J$1048576,MATCH(FmtData!$B$4+(ROW()-10),RawData!$A$2:$A$1048576,0))</f>
        <v>195.2</v>
      </c>
      <c r="L2082">
        <f>INDEX(RawData!K$2:K$1048576,MATCH(FmtData!$B$4+(ROW()-10),RawData!$A$2:$A$1048576,0))</f>
        <v>188.7</v>
      </c>
      <c r="M2082">
        <f>INDEX(RawData!L$2:L$1048576,MATCH(FmtData!$B$4+(ROW()-10),RawData!$A$2:$A$1048576,0))</f>
        <v>22.9</v>
      </c>
      <c r="N2082">
        <f>INDEX(RawData!M$2:M$1048576,MATCH(FmtData!$B$4+(ROW()-10),RawData!$A$2:$A$1048576,0))</f>
        <v>22</v>
      </c>
      <c r="O2082">
        <f>INDEX(RawData!N$2:N$1048576,MATCH(FmtData!$B$4+(ROW()-10),RawData!$A$2:$A$1048576,0))</f>
        <v>171.5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5.91900000000001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676"/>
        <v>0.1327516</v>
      </c>
      <c r="X2082" s="8">
        <f t="shared" si="672"/>
        <v>-0.30214061999999992</v>
      </c>
      <c r="Y2082" s="8">
        <f t="shared" si="673"/>
        <v>-0.24831293999999998</v>
      </c>
      <c r="Z2082" s="8">
        <f t="shared" si="677"/>
        <v>10.194046135786381</v>
      </c>
      <c r="AA2082" s="8">
        <f t="shared" si="678"/>
        <v>10.140218455786382</v>
      </c>
      <c r="AB2082" s="8">
        <f t="shared" si="674"/>
        <v>10.167132295786381</v>
      </c>
      <c r="AC2082" s="6">
        <f t="shared" si="692"/>
        <v>-271.41399999999999</v>
      </c>
      <c r="AD2082" s="42">
        <f t="shared" si="679"/>
        <v>-29.219944256043561</v>
      </c>
      <c r="AE2082" s="15">
        <f t="shared" si="680"/>
        <v>30.315824901583369</v>
      </c>
      <c r="AF2082" s="15">
        <f t="shared" si="681"/>
        <v>25.007310087739484</v>
      </c>
      <c r="AG2082" s="15">
        <f t="shared" si="682"/>
        <v>72.356438453372107</v>
      </c>
      <c r="AH2082" s="15">
        <f t="shared" si="675"/>
        <v>-29.220167805455844</v>
      </c>
      <c r="AI2082" s="17">
        <f t="shared" si="683"/>
        <v>1.1792650263282118</v>
      </c>
      <c r="AJ2082" s="17">
        <f t="shared" si="684"/>
        <v>0.84606689779990563</v>
      </c>
      <c r="AK2082" s="17">
        <f t="shared" si="685"/>
        <v>0.79111919068195535</v>
      </c>
      <c r="AL2082" s="17">
        <f t="shared" si="686"/>
        <v>0.79572708431718098</v>
      </c>
      <c r="AM2082" s="17">
        <f t="shared" si="687"/>
        <v>0.75642222007020354</v>
      </c>
      <c r="AN2082" s="17">
        <f t="shared" si="688"/>
        <v>0.84606689779990563</v>
      </c>
      <c r="AO2082" s="17">
        <f>INDEX($AN$10:$AN$2627,MATCH(C2082+1/24,$C$10:$C$2627,1))-INDEX($AN$10:$AN$2627,MATCH(C2082,$C$10:$C$2627,1))</f>
        <v>1.0760054874825453E-4</v>
      </c>
      <c r="AP2082" s="17">
        <f t="shared" si="689"/>
        <v>7.5642222007020354</v>
      </c>
      <c r="AQ2082" s="17">
        <f t="shared" si="690"/>
        <v>11.792650263282118</v>
      </c>
      <c r="AR2082" s="17">
        <f t="shared" si="691"/>
        <v>20.024373809199783</v>
      </c>
    </row>
    <row r="2083" spans="2:44" x14ac:dyDescent="0.25">
      <c r="B2083">
        <f>INDEX(RawData!$A$2:$A$1048576,MATCH(FmtData!$B$4+(ROW()-10),RawData!$A$2:$A$1048576,0))</f>
        <v>2475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30.149652777778</v>
      </c>
      <c r="D2083" s="47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083">
        <f>INDEX(RawData!D$2:D$1048576,MATCH(FmtData!$B$4+(ROW()-10),RawData!$A$2:$A$1048576,0))</f>
        <v>2903.37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57.93900000000002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6.8</v>
      </c>
      <c r="K2083">
        <f>INDEX(RawData!J$2:J$1048576,MATCH(FmtData!$B$4+(ROW()-10),RawData!$A$2:$A$1048576,0))</f>
        <v>196.3</v>
      </c>
      <c r="L2083">
        <f>INDEX(RawData!K$2:K$1048576,MATCH(FmtData!$B$4+(ROW()-10),RawData!$A$2:$A$1048576,0))</f>
        <v>192.6</v>
      </c>
      <c r="M2083">
        <f>INDEX(RawData!L$2:L$1048576,MATCH(FmtData!$B$4+(ROW()-10),RawData!$A$2:$A$1048576,0))</f>
        <v>23</v>
      </c>
      <c r="N2083">
        <f>INDEX(RawData!M$2:M$1048576,MATCH(FmtData!$B$4+(ROW()-10),RawData!$A$2:$A$1048576,0))</f>
        <v>22</v>
      </c>
      <c r="O2083">
        <f>INDEX(RawData!N$2:N$1048576,MATCH(FmtData!$B$4+(ROW()-10),RawData!$A$2:$A$1048576,0))</f>
        <v>171.4</v>
      </c>
      <c r="P2083">
        <f>INDEX(RawData!O$2:O$1048576,MATCH(FmtData!$B$4+(ROW()-10),RawData!$A$2:$A$1048576,0))</f>
        <v>35.8078</v>
      </c>
      <c r="Q2083">
        <f>INDEX(RawData!P$2:P$1048576,MATCH(FmtData!$B$4+(ROW()-10),RawData!$A$2:$A$1048576,0))</f>
        <v>235.423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676"/>
        <v>0.1327516</v>
      </c>
      <c r="X2083" s="8">
        <f t="shared" si="672"/>
        <v>-0.30214061999999992</v>
      </c>
      <c r="Y2083" s="8">
        <f t="shared" si="673"/>
        <v>-0.24831293999999998</v>
      </c>
      <c r="Z2083" s="8">
        <f t="shared" si="677"/>
        <v>10.194046135786381</v>
      </c>
      <c r="AA2083" s="8">
        <f t="shared" si="678"/>
        <v>10.140218455786382</v>
      </c>
      <c r="AB2083" s="8">
        <f t="shared" si="674"/>
        <v>10.167132295786381</v>
      </c>
      <c r="AC2083" s="6">
        <f t="shared" si="692"/>
        <v>-271.91000000000003</v>
      </c>
      <c r="AD2083" s="42">
        <f t="shared" si="679"/>
        <v>-29.715944256043599</v>
      </c>
      <c r="AE2083" s="15">
        <f t="shared" si="680"/>
        <v>30.315824901583369</v>
      </c>
      <c r="AF2083" s="15">
        <f t="shared" si="681"/>
        <v>25.007310087739484</v>
      </c>
      <c r="AG2083" s="15">
        <f t="shared" si="682"/>
        <v>72.356438453372107</v>
      </c>
      <c r="AH2083" s="15">
        <f t="shared" si="675"/>
        <v>-29.716167805455882</v>
      </c>
      <c r="AI2083" s="17">
        <f t="shared" si="683"/>
        <v>1.1802168977224718</v>
      </c>
      <c r="AJ2083" s="17">
        <f t="shared" si="684"/>
        <v>0.84655675084199455</v>
      </c>
      <c r="AK2083" s="17">
        <f t="shared" si="685"/>
        <v>0.79111919068195535</v>
      </c>
      <c r="AL2083" s="17">
        <f t="shared" si="686"/>
        <v>0.79572708431718098</v>
      </c>
      <c r="AM2083" s="17">
        <f t="shared" si="687"/>
        <v>0.75642222007020354</v>
      </c>
      <c r="AN2083" s="17">
        <f t="shared" si="688"/>
        <v>0.84655675084199455</v>
      </c>
      <c r="AO2083" s="17">
        <f>INDEX($AN$10:$AN$2627,MATCH(C2083+1/24,$C$10:$C$2627,1))-INDEX($AN$10:$AN$2627,MATCH(C2083,$C$10:$C$2627,1))</f>
        <v>-3.8225249334067346E-4</v>
      </c>
      <c r="AP2083" s="17">
        <f t="shared" si="689"/>
        <v>7.5642222007020354</v>
      </c>
      <c r="AQ2083" s="17">
        <f t="shared" si="690"/>
        <v>11.802168977224719</v>
      </c>
      <c r="AR2083" s="17">
        <f t="shared" si="691"/>
        <v>20.017961707267283</v>
      </c>
    </row>
    <row r="2084" spans="2:44" x14ac:dyDescent="0.25">
      <c r="B2084">
        <f>INDEX(RawData!$A$2:$A$1048576,MATCH(FmtData!$B$4+(ROW()-10),RawData!$A$2:$A$1048576,0))</f>
        <v>2476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30.150810185187</v>
      </c>
      <c r="D2084" s="47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084">
        <f>INDEX(RawData!D$2:D$1048576,MATCH(FmtData!$B$4+(ROW()-10),RawData!$A$2:$A$1048576,0))</f>
        <v>2903.37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57.93900000000002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5.6</v>
      </c>
      <c r="K2084">
        <f>INDEX(RawData!J$2:J$1048576,MATCH(FmtData!$B$4+(ROW()-10),RawData!$A$2:$A$1048576,0))</f>
        <v>194.2</v>
      </c>
      <c r="L2084">
        <f>INDEX(RawData!K$2:K$1048576,MATCH(FmtData!$B$4+(ROW()-10),RawData!$A$2:$A$1048576,0))</f>
        <v>197</v>
      </c>
      <c r="M2084">
        <f>INDEX(RawData!L$2:L$1048576,MATCH(FmtData!$B$4+(ROW()-10),RawData!$A$2:$A$1048576,0))</f>
        <v>23</v>
      </c>
      <c r="N2084">
        <f>INDEX(RawData!M$2:M$1048576,MATCH(FmtData!$B$4+(ROW()-10),RawData!$A$2:$A$1048576,0))</f>
        <v>22</v>
      </c>
      <c r="O2084">
        <f>INDEX(RawData!N$2:N$1048576,MATCH(FmtData!$B$4+(ROW()-10),RawData!$A$2:$A$1048576,0))</f>
        <v>171.5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5.919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676"/>
        <v>0.1327516</v>
      </c>
      <c r="X2084" s="8">
        <f t="shared" si="672"/>
        <v>-0.30214061999999992</v>
      </c>
      <c r="Y2084" s="8">
        <f t="shared" si="673"/>
        <v>-0.24831293999999998</v>
      </c>
      <c r="Z2084" s="8">
        <f t="shared" si="677"/>
        <v>10.194046135786381</v>
      </c>
      <c r="AA2084" s="8">
        <f t="shared" si="678"/>
        <v>10.140218455786382</v>
      </c>
      <c r="AB2084" s="8">
        <f t="shared" si="674"/>
        <v>10.167132295786381</v>
      </c>
      <c r="AC2084" s="6">
        <f t="shared" si="692"/>
        <v>-271.41399999999999</v>
      </c>
      <c r="AD2084" s="42">
        <f t="shared" si="679"/>
        <v>-29.219944256043561</v>
      </c>
      <c r="AE2084" s="15">
        <f t="shared" si="680"/>
        <v>30.315824901583369</v>
      </c>
      <c r="AF2084" s="15">
        <f t="shared" si="681"/>
        <v>25.007310087739484</v>
      </c>
      <c r="AG2084" s="15">
        <f t="shared" si="682"/>
        <v>72.356438453372107</v>
      </c>
      <c r="AH2084" s="15">
        <f t="shared" si="675"/>
        <v>-29.220167805455844</v>
      </c>
      <c r="AI2084" s="17">
        <f t="shared" si="683"/>
        <v>1.1792650263282118</v>
      </c>
      <c r="AJ2084" s="17">
        <f t="shared" si="684"/>
        <v>0.84606689779990563</v>
      </c>
      <c r="AK2084" s="17">
        <f t="shared" si="685"/>
        <v>0.79111919068195535</v>
      </c>
      <c r="AL2084" s="17">
        <f t="shared" si="686"/>
        <v>0.79572708431718098</v>
      </c>
      <c r="AM2084" s="17">
        <f t="shared" si="687"/>
        <v>0.75642222007020354</v>
      </c>
      <c r="AN2084" s="17">
        <f t="shared" si="688"/>
        <v>0.84606689779990563</v>
      </c>
      <c r="AO2084" s="17">
        <f>INDEX($AN$10:$AN$2627,MATCH(C2084+1/24,$C$10:$C$2627,1))-INDEX($AN$10:$AN$2627,MATCH(C2084,$C$10:$C$2627,1))</f>
        <v>1.0760054874825453E-4</v>
      </c>
      <c r="AP2084" s="17">
        <f t="shared" si="689"/>
        <v>7.5642222007020354</v>
      </c>
      <c r="AQ2084" s="17">
        <f t="shared" si="690"/>
        <v>11.792650263282118</v>
      </c>
      <c r="AR2084" s="17">
        <f t="shared" si="691"/>
        <v>20.017961707267283</v>
      </c>
    </row>
    <row r="2085" spans="2:44" x14ac:dyDescent="0.25">
      <c r="B2085">
        <f>INDEX(RawData!$A$2:$A$1048576,MATCH(FmtData!$B$4+(ROW()-10),RawData!$A$2:$A$1048576,0))</f>
        <v>2477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30.151967592596</v>
      </c>
      <c r="D2085" s="47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085">
        <f>INDEX(RawData!D$2:D$1048576,MATCH(FmtData!$B$4+(ROW()-10),RawData!$A$2:$A$1048576,0))</f>
        <v>2902.44</v>
      </c>
      <c r="F2085">
        <f>INDEX(RawData!E$2:E$1048576,MATCH(FmtData!$B$4+(ROW()-10),RawData!$A$2:$A$1048576,0))</f>
        <v>8.0976599999999994</v>
      </c>
      <c r="G2085">
        <f>INDEX(RawData!F$2:F$1048576,MATCH(FmtData!$B$4+(ROW()-10),RawData!$A$2:$A$1048576,0))</f>
        <v>-257.93900000000002</v>
      </c>
      <c r="H2085">
        <f>INDEX(RawData!G$2:G$1048576,MATCH(FmtData!$B$4+(ROW()-10),RawData!$A$2:$A$1048576,0))</f>
        <v>0.49980400000000003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5.8</v>
      </c>
      <c r="K2085">
        <f>INDEX(RawData!J$2:J$1048576,MATCH(FmtData!$B$4+(ROW()-10),RawData!$A$2:$A$1048576,0))</f>
        <v>194.1</v>
      </c>
      <c r="L2085">
        <f>INDEX(RawData!K$2:K$1048576,MATCH(FmtData!$B$4+(ROW()-10),RawData!$A$2:$A$1048576,0))</f>
        <v>194.6</v>
      </c>
      <c r="M2085">
        <f>INDEX(RawData!L$2:L$1048576,MATCH(FmtData!$B$4+(ROW()-10),RawData!$A$2:$A$1048576,0))</f>
        <v>23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078</v>
      </c>
      <c r="Q2085">
        <f>INDEX(RawData!P$2:P$1048576,MATCH(FmtData!$B$4+(ROW()-10),RawData!$A$2:$A$1048576,0))</f>
        <v>235.578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676"/>
        <v>0.1327516</v>
      </c>
      <c r="X2085" s="8">
        <f t="shared" si="672"/>
        <v>-0.30214061999999992</v>
      </c>
      <c r="Y2085" s="8">
        <f t="shared" si="673"/>
        <v>-0.24831293999999998</v>
      </c>
      <c r="Z2085" s="8">
        <f t="shared" si="677"/>
        <v>10.194046135786381</v>
      </c>
      <c r="AA2085" s="8">
        <f t="shared" si="678"/>
        <v>10.140218455786382</v>
      </c>
      <c r="AB2085" s="8">
        <f t="shared" si="674"/>
        <v>10.167132295786381</v>
      </c>
      <c r="AC2085" s="6">
        <f t="shared" si="692"/>
        <v>-271.755</v>
      </c>
      <c r="AD2085" s="42">
        <f t="shared" si="679"/>
        <v>-29.56094425604357</v>
      </c>
      <c r="AE2085" s="15">
        <f t="shared" si="680"/>
        <v>30.315824901583369</v>
      </c>
      <c r="AF2085" s="15">
        <f t="shared" si="681"/>
        <v>25.007310087739484</v>
      </c>
      <c r="AG2085" s="15">
        <f t="shared" si="682"/>
        <v>72.356438453372107</v>
      </c>
      <c r="AH2085" s="15">
        <f t="shared" si="675"/>
        <v>-29.561167805455852</v>
      </c>
      <c r="AI2085" s="17">
        <f t="shared" si="683"/>
        <v>1.1799192728835046</v>
      </c>
      <c r="AJ2085" s="17">
        <f t="shared" si="684"/>
        <v>0.84640361084477411</v>
      </c>
      <c r="AK2085" s="17">
        <f t="shared" si="685"/>
        <v>0.79111919068195535</v>
      </c>
      <c r="AL2085" s="17">
        <f t="shared" si="686"/>
        <v>0.79572708431718098</v>
      </c>
      <c r="AM2085" s="17">
        <f t="shared" si="687"/>
        <v>0.75642222007020354</v>
      </c>
      <c r="AN2085" s="17">
        <f t="shared" si="688"/>
        <v>0.84640361084477411</v>
      </c>
      <c r="AO2085" s="17">
        <f>INDEX($AN$10:$AN$2627,MATCH(C2085+1/24,$C$10:$C$2627,1))-INDEX($AN$10:$AN$2627,MATCH(C2085,$C$10:$C$2627,1))</f>
        <v>4.5442217343483193E-5</v>
      </c>
      <c r="AP2085" s="17">
        <f t="shared" si="689"/>
        <v>7.5642222007020354</v>
      </c>
      <c r="AQ2085" s="17">
        <f t="shared" si="690"/>
        <v>11.799192728835045</v>
      </c>
      <c r="AR2085" s="17">
        <f t="shared" si="691"/>
        <v>20.011549605334785</v>
      </c>
    </row>
    <row r="2086" spans="2:44" x14ac:dyDescent="0.25">
      <c r="B2086">
        <f>INDEX(RawData!$A$2:$A$1048576,MATCH(FmtData!$B$4+(ROW()-10),RawData!$A$2:$A$1048576,0))</f>
        <v>2478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30.153136574074</v>
      </c>
      <c r="D2086" s="47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086">
        <f>INDEX(RawData!D$2:D$1048576,MATCH(FmtData!$B$4+(ROW()-10),RawData!$A$2:$A$1048576,0))</f>
        <v>2905.23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57.93900000000002</v>
      </c>
      <c r="H2086">
        <f>INDEX(RawData!G$2:G$1048576,MATCH(FmtData!$B$4+(ROW()-10),RawData!$A$2:$A$1048576,0))</f>
        <v>0.49980400000000003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5.6</v>
      </c>
      <c r="K2086">
        <f>INDEX(RawData!J$2:J$1048576,MATCH(FmtData!$B$4+(ROW()-10),RawData!$A$2:$A$1048576,0))</f>
        <v>196.1</v>
      </c>
      <c r="L2086">
        <f>INDEX(RawData!K$2:K$1048576,MATCH(FmtData!$B$4+(ROW()-10),RawData!$A$2:$A$1048576,0))</f>
        <v>188.3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4</v>
      </c>
      <c r="P2086">
        <f>INDEX(RawData!O$2:O$1048576,MATCH(FmtData!$B$4+(ROW()-10),RawData!$A$2:$A$1048576,0))</f>
        <v>35.8078</v>
      </c>
      <c r="Q2086">
        <f>INDEX(RawData!P$2:P$1048576,MATCH(FmtData!$B$4+(ROW()-10),RawData!$A$2:$A$1048576,0))</f>
        <v>235.81</v>
      </c>
      <c r="R2086">
        <f>INDEX(RawData!Q$2:Q$1048576,MATCH(FmtData!$B$4+(ROW()-10),RawData!$A$2:$A$1048576,0))</f>
        <v>1.8310500000000001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676"/>
        <v>0.1327516</v>
      </c>
      <c r="X2086" s="8">
        <f t="shared" si="672"/>
        <v>-0.30214061999999992</v>
      </c>
      <c r="Y2086" s="8">
        <f t="shared" si="673"/>
        <v>-0.24831293999999998</v>
      </c>
      <c r="Z2086" s="8">
        <f t="shared" si="677"/>
        <v>10.194046135786381</v>
      </c>
      <c r="AA2086" s="8">
        <f t="shared" si="678"/>
        <v>10.140218455786382</v>
      </c>
      <c r="AB2086" s="8">
        <f t="shared" si="674"/>
        <v>10.167132295786381</v>
      </c>
      <c r="AC2086" s="6">
        <f t="shared" si="692"/>
        <v>-271.52300000000002</v>
      </c>
      <c r="AD2086" s="42">
        <f t="shared" si="679"/>
        <v>-29.328944256043599</v>
      </c>
      <c r="AE2086" s="15">
        <f t="shared" si="680"/>
        <v>30.315824901583369</v>
      </c>
      <c r="AF2086" s="15">
        <f t="shared" si="681"/>
        <v>25.007310087739484</v>
      </c>
      <c r="AG2086" s="15">
        <f t="shared" si="682"/>
        <v>72.356438453372107</v>
      </c>
      <c r="AH2086" s="15">
        <f t="shared" si="675"/>
        <v>-29.329167805455882</v>
      </c>
      <c r="AI2086" s="17">
        <f t="shared" si="683"/>
        <v>1.1794740760859193</v>
      </c>
      <c r="AJ2086" s="17">
        <f t="shared" si="684"/>
        <v>0.84617449834865388</v>
      </c>
      <c r="AK2086" s="17">
        <f t="shared" si="685"/>
        <v>0.79111919068195535</v>
      </c>
      <c r="AL2086" s="17">
        <f t="shared" si="686"/>
        <v>0.79572708431718098</v>
      </c>
      <c r="AM2086" s="17">
        <f t="shared" si="687"/>
        <v>0.75642222007020354</v>
      </c>
      <c r="AN2086" s="17">
        <f t="shared" si="688"/>
        <v>0.84617449834865388</v>
      </c>
      <c r="AO2086" s="17">
        <f>INDEX($AN$10:$AN$2627,MATCH(C2086+1/24,$C$10:$C$2627,1))-INDEX($AN$10:$AN$2627,MATCH(C2086,$C$10:$C$2627,1))</f>
        <v>2.2911249612023177E-4</v>
      </c>
      <c r="AP2086" s="17">
        <f t="shared" si="689"/>
        <v>7.5642222007020354</v>
      </c>
      <c r="AQ2086" s="17">
        <f t="shared" si="690"/>
        <v>11.794740760859192</v>
      </c>
      <c r="AR2086" s="17">
        <f t="shared" si="691"/>
        <v>20.030785911132281</v>
      </c>
    </row>
    <row r="2087" spans="2:44" x14ac:dyDescent="0.25">
      <c r="B2087">
        <f>INDEX(RawData!$A$2:$A$1048576,MATCH(FmtData!$B$4+(ROW()-10),RawData!$A$2:$A$1048576,0))</f>
        <v>2479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30.154282407406</v>
      </c>
      <c r="D2087" s="47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087">
        <f>INDEX(RawData!D$2:D$1048576,MATCH(FmtData!$B$4+(ROW()-10),RawData!$A$2:$A$1048576,0))</f>
        <v>2902.44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57.93900000000002</v>
      </c>
      <c r="H2087">
        <f>INDEX(RawData!G$2:G$1048576,MATCH(FmtData!$B$4+(ROW()-10),RawData!$A$2:$A$1048576,0))</f>
        <v>0.49980400000000003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5.7</v>
      </c>
      <c r="K2087">
        <f>INDEX(RawData!J$2:J$1048576,MATCH(FmtData!$B$4+(ROW()-10),RawData!$A$2:$A$1048576,0))</f>
        <v>195.2</v>
      </c>
      <c r="L2087">
        <f>INDEX(RawData!K$2:K$1048576,MATCH(FmtData!$B$4+(ROW()-10),RawData!$A$2:$A$1048576,0))</f>
        <v>190.9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078</v>
      </c>
      <c r="Q2087">
        <f>INDEX(RawData!P$2:P$1048576,MATCH(FmtData!$B$4+(ROW()-10),RawData!$A$2:$A$1048576,0))</f>
        <v>235.423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676"/>
        <v>0.1327516</v>
      </c>
      <c r="X2087" s="8">
        <f t="shared" si="672"/>
        <v>-0.30214061999999992</v>
      </c>
      <c r="Y2087" s="8">
        <f t="shared" si="673"/>
        <v>-0.24831293999999998</v>
      </c>
      <c r="Z2087" s="8">
        <f t="shared" si="677"/>
        <v>10.194046135786381</v>
      </c>
      <c r="AA2087" s="8">
        <f t="shared" si="678"/>
        <v>10.140218455786382</v>
      </c>
      <c r="AB2087" s="8">
        <f t="shared" si="674"/>
        <v>10.167132295786381</v>
      </c>
      <c r="AC2087" s="6">
        <f t="shared" si="692"/>
        <v>-271.91000000000003</v>
      </c>
      <c r="AD2087" s="42">
        <f t="shared" si="679"/>
        <v>-29.715944256043599</v>
      </c>
      <c r="AE2087" s="15">
        <f t="shared" si="680"/>
        <v>30.315824901583369</v>
      </c>
      <c r="AF2087" s="15">
        <f t="shared" si="681"/>
        <v>25.007310087739484</v>
      </c>
      <c r="AG2087" s="15">
        <f t="shared" si="682"/>
        <v>72.356438453372107</v>
      </c>
      <c r="AH2087" s="15">
        <f t="shared" si="675"/>
        <v>-29.716167805455882</v>
      </c>
      <c r="AI2087" s="17">
        <f t="shared" si="683"/>
        <v>1.1802168977224718</v>
      </c>
      <c r="AJ2087" s="17">
        <f t="shared" si="684"/>
        <v>0.84655675084199455</v>
      </c>
      <c r="AK2087" s="17">
        <f t="shared" si="685"/>
        <v>0.79111919068195535</v>
      </c>
      <c r="AL2087" s="17">
        <f t="shared" si="686"/>
        <v>0.79572708431718098</v>
      </c>
      <c r="AM2087" s="17">
        <f t="shared" si="687"/>
        <v>0.75642222007020354</v>
      </c>
      <c r="AN2087" s="17">
        <f t="shared" si="688"/>
        <v>0.84655675084199455</v>
      </c>
      <c r="AO2087" s="17">
        <f>INDEX($AN$10:$AN$2627,MATCH(C2087+1/24,$C$10:$C$2627,1))-INDEX($AN$10:$AN$2627,MATCH(C2087,$C$10:$C$2627,1))</f>
        <v>-1.5313999722044169E-4</v>
      </c>
      <c r="AP2087" s="17">
        <f t="shared" si="689"/>
        <v>7.5642222007020354</v>
      </c>
      <c r="AQ2087" s="17">
        <f t="shared" si="690"/>
        <v>11.802168977224719</v>
      </c>
      <c r="AR2087" s="17">
        <f t="shared" si="691"/>
        <v>20.011549605334785</v>
      </c>
    </row>
    <row r="2088" spans="2:44" x14ac:dyDescent="0.25">
      <c r="B2088">
        <f>INDEX(RawData!$A$2:$A$1048576,MATCH(FmtData!$B$4+(ROW()-10),RawData!$A$2:$A$1048576,0))</f>
        <v>2480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30.155439814815</v>
      </c>
      <c r="D2088" s="47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088">
        <f>INDEX(RawData!D$2:D$1048576,MATCH(FmtData!$B$4+(ROW()-10),RawData!$A$2:$A$1048576,0))</f>
        <v>2902.44</v>
      </c>
      <c r="F2088">
        <f>INDEX(RawData!E$2:E$1048576,MATCH(FmtData!$B$4+(ROW()-10),RawData!$A$2:$A$1048576,0))</f>
        <v>7.1738299999999997</v>
      </c>
      <c r="G2088">
        <f>INDEX(RawData!F$2:F$1048576,MATCH(FmtData!$B$4+(ROW()-10),RawData!$A$2:$A$1048576,0))</f>
        <v>-257.93900000000002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5.9</v>
      </c>
      <c r="K2088">
        <f>INDEX(RawData!J$2:J$1048576,MATCH(FmtData!$B$4+(ROW()-10),RawData!$A$2:$A$1048576,0))</f>
        <v>193.7</v>
      </c>
      <c r="L2088">
        <f>INDEX(RawData!K$2:K$1048576,MATCH(FmtData!$B$4+(ROW()-10),RawData!$A$2:$A$1048576,0))</f>
        <v>195.5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4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5.91900000000001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676"/>
        <v>0.1327516</v>
      </c>
      <c r="X2088" s="8">
        <f t="shared" si="672"/>
        <v>-0.30214061999999992</v>
      </c>
      <c r="Y2088" s="8">
        <f t="shared" si="673"/>
        <v>-0.24831293999999998</v>
      </c>
      <c r="Z2088" s="8">
        <f t="shared" si="677"/>
        <v>10.194046135786381</v>
      </c>
      <c r="AA2088" s="8">
        <f t="shared" si="678"/>
        <v>10.140218455786382</v>
      </c>
      <c r="AB2088" s="8">
        <f t="shared" si="674"/>
        <v>10.167132295786381</v>
      </c>
      <c r="AC2088" s="6">
        <f t="shared" si="692"/>
        <v>-271.41399999999999</v>
      </c>
      <c r="AD2088" s="42">
        <f t="shared" si="679"/>
        <v>-29.219944256043561</v>
      </c>
      <c r="AE2088" s="15">
        <f t="shared" si="680"/>
        <v>30.315824901583369</v>
      </c>
      <c r="AF2088" s="15">
        <f t="shared" si="681"/>
        <v>25.007310087739484</v>
      </c>
      <c r="AG2088" s="15">
        <f t="shared" si="682"/>
        <v>72.356438453372107</v>
      </c>
      <c r="AH2088" s="15">
        <f t="shared" si="675"/>
        <v>-29.220167805455844</v>
      </c>
      <c r="AI2088" s="17">
        <f t="shared" si="683"/>
        <v>1.1792650263282118</v>
      </c>
      <c r="AJ2088" s="17">
        <f t="shared" si="684"/>
        <v>0.84606689779990563</v>
      </c>
      <c r="AK2088" s="17">
        <f t="shared" si="685"/>
        <v>0.79111919068195535</v>
      </c>
      <c r="AL2088" s="17">
        <f t="shared" si="686"/>
        <v>0.79572708431718098</v>
      </c>
      <c r="AM2088" s="17">
        <f t="shared" si="687"/>
        <v>0.75642222007020354</v>
      </c>
      <c r="AN2088" s="17">
        <f t="shared" si="688"/>
        <v>0.84606689779990563</v>
      </c>
      <c r="AO2088" s="17">
        <f>INDEX($AN$10:$AN$2627,MATCH(C2088+1/24,$C$10:$C$2627,1))-INDEX($AN$10:$AN$2627,MATCH(C2088,$C$10:$C$2627,1))</f>
        <v>3.367130448684863E-4</v>
      </c>
      <c r="AP2088" s="17">
        <f t="shared" si="689"/>
        <v>7.5642222007020354</v>
      </c>
      <c r="AQ2088" s="17">
        <f t="shared" si="690"/>
        <v>11.792650263282118</v>
      </c>
      <c r="AR2088" s="17">
        <f t="shared" si="691"/>
        <v>20.011549605334785</v>
      </c>
    </row>
    <row r="2089" spans="2:44" x14ac:dyDescent="0.25">
      <c r="B2089">
        <f>INDEX(RawData!$A$2:$A$1048576,MATCH(FmtData!$B$4+(ROW()-10),RawData!$A$2:$A$1048576,0))</f>
        <v>2481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30.156597222223</v>
      </c>
      <c r="D2089" s="47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089">
        <f>INDEX(RawData!D$2:D$1048576,MATCH(FmtData!$B$4+(ROW()-10),RawData!$A$2:$A$1048576,0))</f>
        <v>2902.44</v>
      </c>
      <c r="F2089">
        <f>INDEX(RawData!E$2:E$1048576,MATCH(FmtData!$B$4+(ROW()-10),RawData!$A$2:$A$1048576,0))</f>
        <v>7.1738299999999997</v>
      </c>
      <c r="G2089">
        <f>INDEX(RawData!F$2:F$1048576,MATCH(FmtData!$B$4+(ROW()-10),RawData!$A$2:$A$1048576,0))</f>
        <v>-257.93900000000002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5.1</v>
      </c>
      <c r="K2089">
        <f>INDEX(RawData!J$2:J$1048576,MATCH(FmtData!$B$4+(ROW()-10),RawData!$A$2:$A$1048576,0))</f>
        <v>194.9</v>
      </c>
      <c r="L2089">
        <f>INDEX(RawData!K$2:K$1048576,MATCH(FmtData!$B$4+(ROW()-10),RawData!$A$2:$A$1048576,0))</f>
        <v>196.8</v>
      </c>
      <c r="M2089">
        <f>INDEX(RawData!L$2:L$1048576,MATCH(FmtData!$B$4+(ROW()-10),RawData!$A$2:$A$1048576,0))</f>
        <v>23</v>
      </c>
      <c r="N2089">
        <f>INDEX(RawData!M$2:M$1048576,MATCH(FmtData!$B$4+(ROW()-10),RawData!$A$2:$A$1048576,0))</f>
        <v>21.8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078</v>
      </c>
      <c r="Q2089">
        <f>INDEX(RawData!P$2:P$1048576,MATCH(FmtData!$B$4+(ROW()-10),RawData!$A$2:$A$1048576,0))</f>
        <v>235.423</v>
      </c>
      <c r="R2089">
        <f>INDEX(RawData!Q$2:Q$1048576,MATCH(FmtData!$B$4+(ROW()-10),RawData!$A$2:$A$1048576,0))</f>
        <v>2.4414100000000002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676"/>
        <v>0.1327516</v>
      </c>
      <c r="X2089" s="8">
        <f t="shared" si="672"/>
        <v>-0.30214061999999992</v>
      </c>
      <c r="Y2089" s="8">
        <f t="shared" si="673"/>
        <v>-0.24831293999999998</v>
      </c>
      <c r="Z2089" s="8">
        <f t="shared" si="677"/>
        <v>10.194046135786381</v>
      </c>
      <c r="AA2089" s="8">
        <f t="shared" si="678"/>
        <v>10.140218455786382</v>
      </c>
      <c r="AB2089" s="8">
        <f t="shared" si="674"/>
        <v>10.167132295786381</v>
      </c>
      <c r="AC2089" s="6">
        <f t="shared" si="692"/>
        <v>-271.91000000000003</v>
      </c>
      <c r="AD2089" s="42">
        <f t="shared" si="679"/>
        <v>-29.715944256043599</v>
      </c>
      <c r="AE2089" s="15">
        <f t="shared" si="680"/>
        <v>30.315824901583369</v>
      </c>
      <c r="AF2089" s="15">
        <f t="shared" si="681"/>
        <v>25.007310087739484</v>
      </c>
      <c r="AG2089" s="15">
        <f t="shared" si="682"/>
        <v>72.356438453372107</v>
      </c>
      <c r="AH2089" s="15">
        <f t="shared" si="675"/>
        <v>-29.716167805455882</v>
      </c>
      <c r="AI2089" s="17">
        <f t="shared" si="683"/>
        <v>1.1802168977224718</v>
      </c>
      <c r="AJ2089" s="17">
        <f t="shared" si="684"/>
        <v>0.84655675084199455</v>
      </c>
      <c r="AK2089" s="17">
        <f t="shared" si="685"/>
        <v>0.79111919068195535</v>
      </c>
      <c r="AL2089" s="17">
        <f t="shared" si="686"/>
        <v>0.79572708431718098</v>
      </c>
      <c r="AM2089" s="17">
        <f t="shared" si="687"/>
        <v>0.75642222007020354</v>
      </c>
      <c r="AN2089" s="17">
        <f t="shared" si="688"/>
        <v>0.84655675084199455</v>
      </c>
      <c r="AO2089" s="17">
        <f>INDEX($AN$10:$AN$2627,MATCH(C2089+1/24,$C$10:$C$2627,1))-INDEX($AN$10:$AN$2627,MATCH(C2089,$C$10:$C$2627,1))</f>
        <v>-1.5313999722044169E-4</v>
      </c>
      <c r="AP2089" s="17">
        <f t="shared" si="689"/>
        <v>7.5642222007020354</v>
      </c>
      <c r="AQ2089" s="17">
        <f t="shared" si="690"/>
        <v>11.802168977224719</v>
      </c>
      <c r="AR2089" s="17">
        <f t="shared" si="691"/>
        <v>20.011549605334785</v>
      </c>
    </row>
    <row r="2090" spans="2:44" x14ac:dyDescent="0.25">
      <c r="B2090">
        <f>INDEX(RawData!$A$2:$A$1048576,MATCH(FmtData!$B$4+(ROW()-10),RawData!$A$2:$A$1048576,0))</f>
        <v>2482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30.157754629632</v>
      </c>
      <c r="D2090" s="47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090">
        <f>INDEX(RawData!D$2:D$1048576,MATCH(FmtData!$B$4+(ROW()-10),RawData!$A$2:$A$1048576,0))</f>
        <v>2902.44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57.93900000000002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6</v>
      </c>
      <c r="K2090">
        <f>INDEX(RawData!J$2:J$1048576,MATCH(FmtData!$B$4+(ROW()-10),RawData!$A$2:$A$1048576,0))</f>
        <v>196.4</v>
      </c>
      <c r="L2090">
        <f>INDEX(RawData!K$2:K$1048576,MATCH(FmtData!$B$4+(ROW()-10),RawData!$A$2:$A$1048576,0))</f>
        <v>189.8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2</v>
      </c>
      <c r="O2090">
        <f>INDEX(RawData!N$2:N$1048576,MATCH(FmtData!$B$4+(ROW()-10),RawData!$A$2:$A$1048576,0))</f>
        <v>171.4</v>
      </c>
      <c r="P2090">
        <f>INDEX(RawData!O$2:O$1048576,MATCH(FmtData!$B$4+(ROW()-10),RawData!$A$2:$A$1048576,0))</f>
        <v>35.8078</v>
      </c>
      <c r="Q2090">
        <f>INDEX(RawData!P$2:P$1048576,MATCH(FmtData!$B$4+(ROW()-10),RawData!$A$2:$A$1048576,0))</f>
        <v>235.81</v>
      </c>
      <c r="R2090">
        <f>INDEX(RawData!Q$2:Q$1048576,MATCH(FmtData!$B$4+(ROW()-10),RawData!$A$2:$A$1048576,0))</f>
        <v>1.8310500000000001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676"/>
        <v>0.1327516</v>
      </c>
      <c r="X2090" s="8">
        <f t="shared" si="672"/>
        <v>-0.30214061999999992</v>
      </c>
      <c r="Y2090" s="8">
        <f t="shared" si="673"/>
        <v>-0.24831293999999998</v>
      </c>
      <c r="Z2090" s="8">
        <f t="shared" si="677"/>
        <v>10.194046135786381</v>
      </c>
      <c r="AA2090" s="8">
        <f t="shared" si="678"/>
        <v>10.140218455786382</v>
      </c>
      <c r="AB2090" s="8">
        <f t="shared" si="674"/>
        <v>10.167132295786381</v>
      </c>
      <c r="AC2090" s="6">
        <f t="shared" si="692"/>
        <v>-271.52300000000002</v>
      </c>
      <c r="AD2090" s="42">
        <f t="shared" si="679"/>
        <v>-29.328944256043599</v>
      </c>
      <c r="AE2090" s="15">
        <f t="shared" si="680"/>
        <v>30.315824901583369</v>
      </c>
      <c r="AF2090" s="15">
        <f t="shared" si="681"/>
        <v>25.007310087739484</v>
      </c>
      <c r="AG2090" s="15">
        <f t="shared" si="682"/>
        <v>72.356438453372107</v>
      </c>
      <c r="AH2090" s="15">
        <f t="shared" si="675"/>
        <v>-29.329167805455882</v>
      </c>
      <c r="AI2090" s="17">
        <f t="shared" si="683"/>
        <v>1.1794740760859193</v>
      </c>
      <c r="AJ2090" s="17">
        <f t="shared" si="684"/>
        <v>0.84617449834865388</v>
      </c>
      <c r="AK2090" s="17">
        <f t="shared" si="685"/>
        <v>0.79111919068195535</v>
      </c>
      <c r="AL2090" s="17">
        <f t="shared" si="686"/>
        <v>0.79572708431718098</v>
      </c>
      <c r="AM2090" s="17">
        <f t="shared" si="687"/>
        <v>0.75642222007020354</v>
      </c>
      <c r="AN2090" s="17">
        <f t="shared" si="688"/>
        <v>0.84617449834865388</v>
      </c>
      <c r="AO2090" s="17">
        <f>INDEX($AN$10:$AN$2627,MATCH(C2090+1/24,$C$10:$C$2627,1))-INDEX($AN$10:$AN$2627,MATCH(C2090,$C$10:$C$2627,1))</f>
        <v>2.2911249612023177E-4</v>
      </c>
      <c r="AP2090" s="17">
        <f t="shared" si="689"/>
        <v>7.5642222007020354</v>
      </c>
      <c r="AQ2090" s="17">
        <f t="shared" si="690"/>
        <v>11.794740760859192</v>
      </c>
      <c r="AR2090" s="17">
        <f t="shared" si="691"/>
        <v>20.011549605334785</v>
      </c>
    </row>
    <row r="2091" spans="2:44" x14ac:dyDescent="0.25">
      <c r="B2091">
        <f>INDEX(RawData!$A$2:$A$1048576,MATCH(FmtData!$B$4+(ROW()-10),RawData!$A$2:$A$1048576,0))</f>
        <v>2483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30.158912037034</v>
      </c>
      <c r="D2091" s="47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091">
        <f>INDEX(RawData!D$2:D$1048576,MATCH(FmtData!$B$4+(ROW()-10),RawData!$A$2:$A$1048576,0))</f>
        <v>2902.44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57.93900000000002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2</v>
      </c>
      <c r="K2091">
        <f>INDEX(RawData!J$2:J$1048576,MATCH(FmtData!$B$4+(ROW()-10),RawData!$A$2:$A$1048576,0))</f>
        <v>194.1</v>
      </c>
      <c r="L2091">
        <f>INDEX(RawData!K$2:K$1048576,MATCH(FmtData!$B$4+(ROW()-10),RawData!$A$2:$A$1048576,0))</f>
        <v>189</v>
      </c>
      <c r="M2091">
        <f>INDEX(RawData!L$2:L$1048576,MATCH(FmtData!$B$4+(ROW()-10),RawData!$A$2:$A$1048576,0))</f>
        <v>23</v>
      </c>
      <c r="N2091">
        <f>INDEX(RawData!M$2:M$1048576,MATCH(FmtData!$B$4+(ROW()-10),RawData!$A$2:$A$1048576,0))</f>
        <v>22</v>
      </c>
      <c r="O2091">
        <f>INDEX(RawData!N$2:N$1048576,MATCH(FmtData!$B$4+(ROW()-10),RawData!$A$2:$A$1048576,0))</f>
        <v>171.5</v>
      </c>
      <c r="P2091">
        <f>INDEX(RawData!O$2:O$1048576,MATCH(FmtData!$B$4+(ROW()-10),RawData!$A$2:$A$1048576,0))</f>
        <v>35.8078</v>
      </c>
      <c r="Q2091">
        <f>INDEX(RawData!P$2:P$1048576,MATCH(FmtData!$B$4+(ROW()-10),RawData!$A$2:$A$1048576,0))</f>
        <v>235.687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676"/>
        <v>0.13732920000000001</v>
      </c>
      <c r="X2091" s="8">
        <f t="shared" si="672"/>
        <v>-0.30214061999999992</v>
      </c>
      <c r="Y2091" s="8">
        <f t="shared" si="673"/>
        <v>-0.24831293999999998</v>
      </c>
      <c r="Z2091" s="8">
        <f t="shared" si="677"/>
        <v>10.194046135786381</v>
      </c>
      <c r="AA2091" s="8">
        <f t="shared" si="678"/>
        <v>10.140218455786382</v>
      </c>
      <c r="AB2091" s="8">
        <f t="shared" si="674"/>
        <v>10.167132295786381</v>
      </c>
      <c r="AC2091" s="6">
        <f t="shared" si="692"/>
        <v>-271.64600000000002</v>
      </c>
      <c r="AD2091" s="42">
        <f t="shared" si="679"/>
        <v>-29.451944256043589</v>
      </c>
      <c r="AE2091" s="15">
        <f t="shared" si="680"/>
        <v>30.315824901583369</v>
      </c>
      <c r="AF2091" s="15">
        <f t="shared" si="681"/>
        <v>25.007310087739484</v>
      </c>
      <c r="AG2091" s="15">
        <f t="shared" si="682"/>
        <v>72.356438453372107</v>
      </c>
      <c r="AH2091" s="15">
        <f t="shared" si="675"/>
        <v>-29.452167805455872</v>
      </c>
      <c r="AI2091" s="17">
        <f t="shared" si="683"/>
        <v>1.1797100652968209</v>
      </c>
      <c r="AJ2091" s="17">
        <f t="shared" si="684"/>
        <v>0.84629595202341301</v>
      </c>
      <c r="AK2091" s="17">
        <f t="shared" si="685"/>
        <v>0.79111919068195535</v>
      </c>
      <c r="AL2091" s="17">
        <f t="shared" si="686"/>
        <v>0.79572708431718098</v>
      </c>
      <c r="AM2091" s="17">
        <f t="shared" si="687"/>
        <v>0.75642222007020354</v>
      </c>
      <c r="AN2091" s="17">
        <f t="shared" si="688"/>
        <v>0.84629595202341301</v>
      </c>
      <c r="AO2091" s="17">
        <f>INDEX($AN$10:$AN$2627,MATCH(C2091+1/24,$C$10:$C$2627,1))-INDEX($AN$10:$AN$2627,MATCH(C2091,$C$10:$C$2627,1))</f>
        <v>-1.2145367475913105E-4</v>
      </c>
      <c r="AP2091" s="17">
        <f t="shared" si="689"/>
        <v>7.5642222007020354</v>
      </c>
      <c r="AQ2091" s="17">
        <f t="shared" si="690"/>
        <v>11.797100652968208</v>
      </c>
      <c r="AR2091" s="17">
        <f t="shared" si="691"/>
        <v>20.011549605334785</v>
      </c>
    </row>
    <row r="2092" spans="2:44" x14ac:dyDescent="0.25">
      <c r="B2092">
        <f>INDEX(RawData!$A$2:$A$1048576,MATCH(FmtData!$B$4+(ROW()-10),RawData!$A$2:$A$1048576,0))</f>
        <v>2484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30.160069444442</v>
      </c>
      <c r="D2092" s="47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7.1738299999999997</v>
      </c>
      <c r="G2092">
        <f>INDEX(RawData!F$2:F$1048576,MATCH(FmtData!$B$4+(ROW()-10),RawData!$A$2:$A$1048576,0))</f>
        <v>-257.93900000000002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7</v>
      </c>
      <c r="K2092">
        <f>INDEX(RawData!J$2:J$1048576,MATCH(FmtData!$B$4+(ROW()-10),RawData!$A$2:$A$1048576,0))</f>
        <v>194.2</v>
      </c>
      <c r="L2092">
        <f>INDEX(RawData!K$2:K$1048576,MATCH(FmtData!$B$4+(ROW()-10),RawData!$A$2:$A$1048576,0))</f>
        <v>193.5</v>
      </c>
      <c r="M2092">
        <f>INDEX(RawData!L$2:L$1048576,MATCH(FmtData!$B$4+(ROW()-10),RawData!$A$2:$A$1048576,0))</f>
        <v>23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4</v>
      </c>
      <c r="P2092">
        <f>INDEX(RawData!O$2:O$1048576,MATCH(FmtData!$B$4+(ROW()-10),RawData!$A$2:$A$1048576,0))</f>
        <v>35.8078</v>
      </c>
      <c r="Q2092">
        <f>INDEX(RawData!P$2:P$1048576,MATCH(FmtData!$B$4+(ROW()-10),RawData!$A$2:$A$1048576,0))</f>
        <v>235.68700000000001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676"/>
        <v>0.13732920000000001</v>
      </c>
      <c r="X2092" s="8">
        <f t="shared" si="672"/>
        <v>-0.30214061999999992</v>
      </c>
      <c r="Y2092" s="8">
        <f t="shared" si="673"/>
        <v>-0.24831293999999998</v>
      </c>
      <c r="Z2092" s="8">
        <f t="shared" si="677"/>
        <v>10.194046135786381</v>
      </c>
      <c r="AA2092" s="8">
        <f t="shared" si="678"/>
        <v>10.140218455786382</v>
      </c>
      <c r="AB2092" s="8">
        <f t="shared" si="674"/>
        <v>10.167132295786381</v>
      </c>
      <c r="AC2092" s="6">
        <f t="shared" si="692"/>
        <v>-271.64600000000002</v>
      </c>
      <c r="AD2092" s="42">
        <f t="shared" si="679"/>
        <v>-29.451944256043589</v>
      </c>
      <c r="AE2092" s="15">
        <f t="shared" si="680"/>
        <v>30.315824901583369</v>
      </c>
      <c r="AF2092" s="15">
        <f t="shared" si="681"/>
        <v>25.007310087739484</v>
      </c>
      <c r="AG2092" s="15">
        <f t="shared" si="682"/>
        <v>72.356438453372107</v>
      </c>
      <c r="AH2092" s="15">
        <f t="shared" si="675"/>
        <v>-29.452167805455872</v>
      </c>
      <c r="AI2092" s="17">
        <f t="shared" si="683"/>
        <v>1.1797100652968209</v>
      </c>
      <c r="AJ2092" s="17">
        <f t="shared" si="684"/>
        <v>0.84629595202341301</v>
      </c>
      <c r="AK2092" s="17">
        <f t="shared" si="685"/>
        <v>0.79111919068195535</v>
      </c>
      <c r="AL2092" s="17">
        <f t="shared" si="686"/>
        <v>0.79572708431718098</v>
      </c>
      <c r="AM2092" s="17">
        <f t="shared" si="687"/>
        <v>0.75642222007020354</v>
      </c>
      <c r="AN2092" s="17">
        <f t="shared" si="688"/>
        <v>0.84629595202341301</v>
      </c>
      <c r="AO2092" s="17">
        <f>INDEX($AN$10:$AN$2627,MATCH(C2092+1/24,$C$10:$C$2627,1))-INDEX($AN$10:$AN$2627,MATCH(C2092,$C$10:$C$2627,1))</f>
        <v>2.6079881858154241E-4</v>
      </c>
      <c r="AP2092" s="17">
        <f t="shared" si="689"/>
        <v>7.5642222007020354</v>
      </c>
      <c r="AQ2092" s="17">
        <f t="shared" si="690"/>
        <v>11.797100652968208</v>
      </c>
      <c r="AR2092" s="17">
        <f t="shared" si="691"/>
        <v>20.024373809199783</v>
      </c>
    </row>
    <row r="2093" spans="2:44" x14ac:dyDescent="0.25">
      <c r="B2093">
        <f>INDEX(RawData!$A$2:$A$1048576,MATCH(FmtData!$B$4+(ROW()-10),RawData!$A$2:$A$1048576,0))</f>
        <v>2485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30.161226851851</v>
      </c>
      <c r="D2093" s="47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093">
        <f>INDEX(RawData!D$2:D$1048576,MATCH(FmtData!$B$4+(ROW()-10),RawData!$A$2:$A$1048576,0))</f>
        <v>2902.44</v>
      </c>
      <c r="F2093">
        <f>INDEX(RawData!E$2:E$1048576,MATCH(FmtData!$B$4+(ROW()-10),RawData!$A$2:$A$1048576,0))</f>
        <v>7.1738299999999997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6.2</v>
      </c>
      <c r="L2093">
        <f>INDEX(RawData!K$2:K$1048576,MATCH(FmtData!$B$4+(ROW()-10),RawData!$A$2:$A$1048576,0))</f>
        <v>197.8</v>
      </c>
      <c r="M2093">
        <f>INDEX(RawData!L$2:L$1048576,MATCH(FmtData!$B$4+(ROW()-10),RawData!$A$2:$A$1048576,0))</f>
        <v>23</v>
      </c>
      <c r="N2093">
        <f>INDEX(RawData!M$2:M$1048576,MATCH(FmtData!$B$4+(ROW()-10),RawData!$A$2:$A$1048576,0))</f>
        <v>22</v>
      </c>
      <c r="O2093">
        <f>INDEX(RawData!N$2:N$1048576,MATCH(FmtData!$B$4+(ROW()-10),RawData!$A$2:$A$1048576,0))</f>
        <v>171.5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5.81</v>
      </c>
      <c r="R2093">
        <f>INDEX(RawData!Q$2:Q$1048576,MATCH(FmtData!$B$4+(ROW()-10),RawData!$A$2:$A$1048576,0))</f>
        <v>2.4414100000000002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5258799999999999E-2</v>
      </c>
      <c r="V2093">
        <f>INDEX(RawData!U$2:U$1048576,MATCH(FmtData!$B$4+(ROW()-10),RawData!$A$2:$A$1048576,0))</f>
        <v>0.152588</v>
      </c>
      <c r="W2093" s="8">
        <f t="shared" si="676"/>
        <v>0.13732920000000001</v>
      </c>
      <c r="X2093" s="8">
        <f t="shared" si="672"/>
        <v>-0.30214061999999992</v>
      </c>
      <c r="Y2093" s="8">
        <f t="shared" si="673"/>
        <v>-0.24831293999999998</v>
      </c>
      <c r="Z2093" s="8">
        <f t="shared" si="677"/>
        <v>10.194046135786381</v>
      </c>
      <c r="AA2093" s="8">
        <f t="shared" si="678"/>
        <v>10.140218455786382</v>
      </c>
      <c r="AB2093" s="8">
        <f t="shared" si="674"/>
        <v>10.167132295786381</v>
      </c>
      <c r="AC2093" s="6">
        <f t="shared" si="692"/>
        <v>-271.52300000000002</v>
      </c>
      <c r="AD2093" s="42">
        <f t="shared" si="679"/>
        <v>-29.328944256043599</v>
      </c>
      <c r="AE2093" s="15">
        <f t="shared" si="680"/>
        <v>30.315824901583369</v>
      </c>
      <c r="AF2093" s="15">
        <f t="shared" si="681"/>
        <v>25.007310087739484</v>
      </c>
      <c r="AG2093" s="15">
        <f t="shared" si="682"/>
        <v>72.356438453372107</v>
      </c>
      <c r="AH2093" s="15">
        <f t="shared" si="675"/>
        <v>-29.329167805455882</v>
      </c>
      <c r="AI2093" s="17">
        <f t="shared" si="683"/>
        <v>1.1794740760859193</v>
      </c>
      <c r="AJ2093" s="17">
        <f t="shared" si="684"/>
        <v>0.84617449834865388</v>
      </c>
      <c r="AK2093" s="17">
        <f t="shared" si="685"/>
        <v>0.79111919068195535</v>
      </c>
      <c r="AL2093" s="17">
        <f t="shared" si="686"/>
        <v>0.79572708431718098</v>
      </c>
      <c r="AM2093" s="17">
        <f t="shared" si="687"/>
        <v>0.75642222007020354</v>
      </c>
      <c r="AN2093" s="17">
        <f t="shared" si="688"/>
        <v>0.84617449834865388</v>
      </c>
      <c r="AO2093" s="17">
        <f>INDEX($AN$10:$AN$2627,MATCH(C2093+1/24,$C$10:$C$2627,1))-INDEX($AN$10:$AN$2627,MATCH(C2093,$C$10:$C$2627,1))</f>
        <v>0</v>
      </c>
      <c r="AP2093" s="17">
        <f t="shared" si="689"/>
        <v>7.5642222007020354</v>
      </c>
      <c r="AQ2093" s="17">
        <f t="shared" si="690"/>
        <v>11.794740760859192</v>
      </c>
      <c r="AR2093" s="17">
        <f t="shared" si="691"/>
        <v>20.011549605334785</v>
      </c>
    </row>
    <row r="2094" spans="2:44" x14ac:dyDescent="0.25">
      <c r="B2094">
        <f>INDEX(RawData!$A$2:$A$1048576,MATCH(FmtData!$B$4+(ROW()-10),RawData!$A$2:$A$1048576,0))</f>
        <v>2486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30.162395833337</v>
      </c>
      <c r="D2094" s="47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7.1738299999999997</v>
      </c>
      <c r="G2094">
        <f>INDEX(RawData!F$2:F$1048576,MATCH(FmtData!$B$4+(ROW()-10),RawData!$A$2:$A$1048576,0))</f>
        <v>-257.93900000000002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8</v>
      </c>
      <c r="K2094">
        <f>INDEX(RawData!J$2:J$1048576,MATCH(FmtData!$B$4+(ROW()-10),RawData!$A$2:$A$1048576,0))</f>
        <v>195.1</v>
      </c>
      <c r="L2094">
        <f>INDEX(RawData!K$2:K$1048576,MATCH(FmtData!$B$4+(ROW()-10),RawData!$A$2:$A$1048576,0))</f>
        <v>193.3</v>
      </c>
      <c r="M2094">
        <f>INDEX(RawData!L$2:L$1048576,MATCH(FmtData!$B$4+(ROW()-10),RawData!$A$2:$A$1048576,0))</f>
        <v>23</v>
      </c>
      <c r="N2094">
        <f>INDEX(RawData!M$2:M$1048576,MATCH(FmtData!$B$4+(ROW()-10),RawData!$A$2:$A$1048576,0))</f>
        <v>22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078</v>
      </c>
      <c r="Q2094">
        <f>INDEX(RawData!P$2:P$1048576,MATCH(FmtData!$B$4+(ROW()-10),RawData!$A$2:$A$1048576,0))</f>
        <v>235.53200000000001</v>
      </c>
      <c r="R2094">
        <f>INDEX(RawData!Q$2:Q$1048576,MATCH(FmtData!$B$4+(ROW()-10),RawData!$A$2:$A$1048576,0))</f>
        <v>1.8310500000000001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9836400000000001E-2</v>
      </c>
      <c r="V2094">
        <f>INDEX(RawData!U$2:U$1048576,MATCH(FmtData!$B$4+(ROW()-10),RawData!$A$2:$A$1048576,0))</f>
        <v>0.152588</v>
      </c>
      <c r="W2094" s="8">
        <f t="shared" si="676"/>
        <v>0.1327516</v>
      </c>
      <c r="X2094" s="8">
        <f t="shared" ref="X2094:X2157" si="693">-(S2094-$S$10)*2.54</f>
        <v>-0.30214061999999992</v>
      </c>
      <c r="Y2094" s="8">
        <f t="shared" ref="Y2094:Y2157" si="694">-(T2094-$T$10)*2.54</f>
        <v>-0.24831293999999998</v>
      </c>
      <c r="Z2094" s="8">
        <f t="shared" si="677"/>
        <v>10.194046135786381</v>
      </c>
      <c r="AA2094" s="8">
        <f t="shared" si="678"/>
        <v>10.140218455786382</v>
      </c>
      <c r="AB2094" s="8">
        <f t="shared" ref="AB2094:AB2157" si="695">(Z2094+AA2094)/2</f>
        <v>10.167132295786381</v>
      </c>
      <c r="AC2094" s="6">
        <f t="shared" si="692"/>
        <v>-271.80100000000004</v>
      </c>
      <c r="AD2094" s="42">
        <f t="shared" si="679"/>
        <v>-29.606944256043619</v>
      </c>
      <c r="AE2094" s="15">
        <f t="shared" si="680"/>
        <v>30.315824901583369</v>
      </c>
      <c r="AF2094" s="15">
        <f t="shared" si="681"/>
        <v>25.007310087739484</v>
      </c>
      <c r="AG2094" s="15">
        <f t="shared" si="682"/>
        <v>72.356438453372107</v>
      </c>
      <c r="AH2094" s="15">
        <f t="shared" si="675"/>
        <v>-29.607167805455902</v>
      </c>
      <c r="AI2094" s="17">
        <f t="shared" si="683"/>
        <v>1.1800075845900853</v>
      </c>
      <c r="AJ2094" s="17">
        <f t="shared" si="684"/>
        <v>0.8464490530621176</v>
      </c>
      <c r="AK2094" s="17">
        <f t="shared" si="685"/>
        <v>0.79111919068195535</v>
      </c>
      <c r="AL2094" s="17">
        <f t="shared" si="686"/>
        <v>0.79572708431718098</v>
      </c>
      <c r="AM2094" s="17">
        <f t="shared" si="687"/>
        <v>0.75642222007020354</v>
      </c>
      <c r="AN2094" s="17">
        <f t="shared" si="688"/>
        <v>0.8464490530621176</v>
      </c>
      <c r="AO2094" s="17">
        <f>INDEX($AN$10:$AN$2627,MATCH(C2094+1/24,$C$10:$C$2627,1))-INDEX($AN$10:$AN$2627,MATCH(C2094,$C$10:$C$2627,1))</f>
        <v>-3.8215526221196949E-4</v>
      </c>
      <c r="AP2094" s="17">
        <f t="shared" si="689"/>
        <v>7.5642222007020354</v>
      </c>
      <c r="AQ2094" s="17">
        <f t="shared" si="690"/>
        <v>11.800075845900853</v>
      </c>
      <c r="AR2094" s="17">
        <f t="shared" si="691"/>
        <v>20.011549605334785</v>
      </c>
    </row>
    <row r="2095" spans="2:44" x14ac:dyDescent="0.25">
      <c r="B2095">
        <f>INDEX(RawData!$A$2:$A$1048576,MATCH(FmtData!$B$4+(ROW()-10),RawData!$A$2:$A$1048576,0))</f>
        <v>2487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30.163541666669</v>
      </c>
      <c r="D2095" s="47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8.0976599999999994</v>
      </c>
      <c r="G2095">
        <f>INDEX(RawData!F$2:F$1048576,MATCH(FmtData!$B$4+(ROW()-10),RawData!$A$2:$A$1048576,0))</f>
        <v>-257.93900000000002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.1</v>
      </c>
      <c r="K2095">
        <f>INDEX(RawData!J$2:J$1048576,MATCH(FmtData!$B$4+(ROW()-10),RawData!$A$2:$A$1048576,0))</f>
        <v>193.8</v>
      </c>
      <c r="L2095">
        <f>INDEX(RawData!K$2:K$1048576,MATCH(FmtData!$B$4+(ROW()-10),RawData!$A$2:$A$1048576,0))</f>
        <v>188.2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6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5.91900000000001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9836400000000001E-2</v>
      </c>
      <c r="V2095">
        <f>INDEX(RawData!U$2:U$1048576,MATCH(FmtData!$B$4+(ROW()-10),RawData!$A$2:$A$1048576,0))</f>
        <v>0.152588</v>
      </c>
      <c r="W2095" s="8">
        <f t="shared" si="676"/>
        <v>0.1327516</v>
      </c>
      <c r="X2095" s="8">
        <f t="shared" si="693"/>
        <v>-0.30214061999999992</v>
      </c>
      <c r="Y2095" s="8">
        <f t="shared" si="694"/>
        <v>-0.24831293999999998</v>
      </c>
      <c r="Z2095" s="8">
        <f t="shared" si="677"/>
        <v>10.194046135786381</v>
      </c>
      <c r="AA2095" s="8">
        <f t="shared" si="678"/>
        <v>10.140218455786382</v>
      </c>
      <c r="AB2095" s="8">
        <f t="shared" si="695"/>
        <v>10.167132295786381</v>
      </c>
      <c r="AC2095" s="6">
        <f t="shared" si="692"/>
        <v>-271.41399999999999</v>
      </c>
      <c r="AD2095" s="42">
        <f t="shared" si="679"/>
        <v>-29.219944256043561</v>
      </c>
      <c r="AE2095" s="15">
        <f t="shared" si="680"/>
        <v>30.315824901583369</v>
      </c>
      <c r="AF2095" s="15">
        <f t="shared" si="681"/>
        <v>25.007310087739484</v>
      </c>
      <c r="AG2095" s="15">
        <f t="shared" si="682"/>
        <v>72.356438453372107</v>
      </c>
      <c r="AH2095" s="15">
        <f t="shared" si="675"/>
        <v>-29.220167805455844</v>
      </c>
      <c r="AI2095" s="17">
        <f t="shared" si="683"/>
        <v>1.1792650263282118</v>
      </c>
      <c r="AJ2095" s="17">
        <f t="shared" si="684"/>
        <v>0.84606689779990563</v>
      </c>
      <c r="AK2095" s="17">
        <f t="shared" si="685"/>
        <v>0.79111919068195535</v>
      </c>
      <c r="AL2095" s="17">
        <f t="shared" si="686"/>
        <v>0.79572708431718098</v>
      </c>
      <c r="AM2095" s="17">
        <f t="shared" si="687"/>
        <v>0.75642222007020354</v>
      </c>
      <c r="AN2095" s="17">
        <f t="shared" si="688"/>
        <v>0.84606689779990563</v>
      </c>
      <c r="AO2095" s="17">
        <f>INDEX($AN$10:$AN$2627,MATCH(C2095+1/24,$C$10:$C$2627,1))-INDEX($AN$10:$AN$2627,MATCH(C2095,$C$10:$C$2627,1))</f>
        <v>0</v>
      </c>
      <c r="AP2095" s="17">
        <f t="shared" si="689"/>
        <v>7.5642222007020354</v>
      </c>
      <c r="AQ2095" s="17">
        <f t="shared" si="690"/>
        <v>11.792650263282118</v>
      </c>
      <c r="AR2095" s="17">
        <f t="shared" si="691"/>
        <v>20.030785911132281</v>
      </c>
    </row>
    <row r="2096" spans="2:44" x14ac:dyDescent="0.25">
      <c r="B2096">
        <f>INDEX(RawData!$A$2:$A$1048576,MATCH(FmtData!$B$4+(ROW()-10),RawData!$A$2:$A$1048576,0))</f>
        <v>2488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30.164699074077</v>
      </c>
      <c r="D2096" s="47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096">
        <f>INDEX(RawData!D$2:D$1048576,MATCH(FmtData!$B$4+(ROW()-10),RawData!$A$2:$A$1048576,0))</f>
        <v>2902.44</v>
      </c>
      <c r="F2096">
        <f>INDEX(RawData!E$2:E$1048576,MATCH(FmtData!$B$4+(ROW()-10),RawData!$A$2:$A$1048576,0))</f>
        <v>7.1738299999999997</v>
      </c>
      <c r="G2096">
        <f>INDEX(RawData!F$2:F$1048576,MATCH(FmtData!$B$4+(ROW()-10),RawData!$A$2:$A$1048576,0))</f>
        <v>-257.93900000000002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6.7</v>
      </c>
      <c r="K2096">
        <f>INDEX(RawData!J$2:J$1048576,MATCH(FmtData!$B$4+(ROW()-10),RawData!$A$2:$A$1048576,0))</f>
        <v>195.1</v>
      </c>
      <c r="L2096">
        <f>INDEX(RawData!K$2:K$1048576,MATCH(FmtData!$B$4+(ROW()-10),RawData!$A$2:$A$1048576,0))</f>
        <v>191.2</v>
      </c>
      <c r="M2096">
        <f>INDEX(RawData!L$2:L$1048576,MATCH(FmtData!$B$4+(ROW()-10),RawData!$A$2:$A$1048576,0))</f>
        <v>23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4</v>
      </c>
      <c r="P2096">
        <f>INDEX(RawData!O$2:O$1048576,MATCH(FmtData!$B$4+(ROW()-10),RawData!$A$2:$A$1048576,0))</f>
        <v>35.8078</v>
      </c>
      <c r="Q2096">
        <f>INDEX(RawData!P$2:P$1048576,MATCH(FmtData!$B$4+(ROW()-10),RawData!$A$2:$A$1048576,0))</f>
        <v>235.423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9836400000000001E-2</v>
      </c>
      <c r="V2096">
        <f>INDEX(RawData!U$2:U$1048576,MATCH(FmtData!$B$4+(ROW()-10),RawData!$A$2:$A$1048576,0))</f>
        <v>0.152588</v>
      </c>
      <c r="W2096" s="8">
        <f t="shared" si="676"/>
        <v>0.1327516</v>
      </c>
      <c r="X2096" s="8">
        <f t="shared" si="693"/>
        <v>-0.30214061999999992</v>
      </c>
      <c r="Y2096" s="8">
        <f t="shared" si="694"/>
        <v>-0.24831293999999998</v>
      </c>
      <c r="Z2096" s="8">
        <f t="shared" si="677"/>
        <v>10.194046135786381</v>
      </c>
      <c r="AA2096" s="8">
        <f t="shared" si="678"/>
        <v>10.140218455786382</v>
      </c>
      <c r="AB2096" s="8">
        <f t="shared" si="695"/>
        <v>10.167132295786381</v>
      </c>
      <c r="AC2096" s="6">
        <f t="shared" si="692"/>
        <v>-271.91000000000003</v>
      </c>
      <c r="AD2096" s="42">
        <f t="shared" si="679"/>
        <v>-29.715944256043599</v>
      </c>
      <c r="AE2096" s="15">
        <f t="shared" si="680"/>
        <v>30.315824901583369</v>
      </c>
      <c r="AF2096" s="15">
        <f t="shared" si="681"/>
        <v>25.007310087739484</v>
      </c>
      <c r="AG2096" s="15">
        <f t="shared" si="682"/>
        <v>72.356438453372107</v>
      </c>
      <c r="AH2096" s="15">
        <f t="shared" si="675"/>
        <v>-29.716167805455882</v>
      </c>
      <c r="AI2096" s="17">
        <f t="shared" si="683"/>
        <v>1.1802168977224718</v>
      </c>
      <c r="AJ2096" s="17">
        <f t="shared" si="684"/>
        <v>0.84655675084199455</v>
      </c>
      <c r="AK2096" s="17">
        <f t="shared" si="685"/>
        <v>0.79111919068195535</v>
      </c>
      <c r="AL2096" s="17">
        <f t="shared" si="686"/>
        <v>0.79572708431718098</v>
      </c>
      <c r="AM2096" s="17">
        <f t="shared" si="687"/>
        <v>0.75642222007020354</v>
      </c>
      <c r="AN2096" s="17">
        <f t="shared" si="688"/>
        <v>0.84655675084199455</v>
      </c>
      <c r="AO2096" s="17">
        <f>INDEX($AN$10:$AN$2627,MATCH(C2096+1/24,$C$10:$C$2627,1))-INDEX($AN$10:$AN$2627,MATCH(C2096,$C$10:$C$2627,1))</f>
        <v>-3.8225249334067346E-4</v>
      </c>
      <c r="AP2096" s="17">
        <f t="shared" si="689"/>
        <v>7.5642222007020354</v>
      </c>
      <c r="AQ2096" s="17">
        <f t="shared" si="690"/>
        <v>11.802168977224719</v>
      </c>
      <c r="AR2096" s="17">
        <f t="shared" si="691"/>
        <v>20.011549605334785</v>
      </c>
    </row>
    <row r="2097" spans="2:44" x14ac:dyDescent="0.25">
      <c r="B2097">
        <f>INDEX(RawData!$A$2:$A$1048576,MATCH(FmtData!$B$4+(ROW()-10),RawData!$A$2:$A$1048576,0))</f>
        <v>2489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30.165868055556</v>
      </c>
      <c r="D2097" s="47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57.93900000000002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7</v>
      </c>
      <c r="K2097">
        <f>INDEX(RawData!J$2:J$1048576,MATCH(FmtData!$B$4+(ROW()-10),RawData!$A$2:$A$1048576,0))</f>
        <v>196.5</v>
      </c>
      <c r="L2097">
        <f>INDEX(RawData!K$2:K$1048576,MATCH(FmtData!$B$4+(ROW()-10),RawData!$A$2:$A$1048576,0))</f>
        <v>195.9</v>
      </c>
      <c r="M2097">
        <f>INDEX(RawData!L$2:L$1048576,MATCH(FmtData!$B$4+(ROW()-10),RawData!$A$2:$A$1048576,0))</f>
        <v>22.9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6</v>
      </c>
      <c r="P2097">
        <f>INDEX(RawData!O$2:O$1048576,MATCH(FmtData!$B$4+(ROW()-10),RawData!$A$2:$A$1048576,0))</f>
        <v>35.8078</v>
      </c>
      <c r="Q2097">
        <f>INDEX(RawData!P$2:P$1048576,MATCH(FmtData!$B$4+(ROW()-10),RawData!$A$2:$A$1048576,0))</f>
        <v>235.91900000000001</v>
      </c>
      <c r="R2097">
        <f>INDEX(RawData!Q$2:Q$1048576,MATCH(FmtData!$B$4+(ROW()-10),RawData!$A$2:$A$1048576,0))</f>
        <v>2.4414100000000002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9836400000000001E-2</v>
      </c>
      <c r="V2097">
        <f>INDEX(RawData!U$2:U$1048576,MATCH(FmtData!$B$4+(ROW()-10),RawData!$A$2:$A$1048576,0))</f>
        <v>0.152588</v>
      </c>
      <c r="W2097" s="8">
        <f t="shared" si="676"/>
        <v>0.1327516</v>
      </c>
      <c r="X2097" s="8">
        <f t="shared" si="693"/>
        <v>-0.30214061999999992</v>
      </c>
      <c r="Y2097" s="8">
        <f t="shared" si="694"/>
        <v>-0.24831293999999998</v>
      </c>
      <c r="Z2097" s="8">
        <f t="shared" si="677"/>
        <v>10.194046135786381</v>
      </c>
      <c r="AA2097" s="8">
        <f t="shared" si="678"/>
        <v>10.140218455786382</v>
      </c>
      <c r="AB2097" s="8">
        <f t="shared" si="695"/>
        <v>10.167132295786381</v>
      </c>
      <c r="AC2097" s="6">
        <f t="shared" si="692"/>
        <v>-271.41399999999999</v>
      </c>
      <c r="AD2097" s="42">
        <f t="shared" si="679"/>
        <v>-29.219944256043561</v>
      </c>
      <c r="AE2097" s="15">
        <f t="shared" si="680"/>
        <v>30.315824901583369</v>
      </c>
      <c r="AF2097" s="15">
        <f t="shared" si="681"/>
        <v>25.007310087739484</v>
      </c>
      <c r="AG2097" s="15">
        <f t="shared" si="682"/>
        <v>72.356438453372107</v>
      </c>
      <c r="AH2097" s="15">
        <f t="shared" si="675"/>
        <v>-29.220167805455844</v>
      </c>
      <c r="AI2097" s="17">
        <f t="shared" si="683"/>
        <v>1.1792650263282118</v>
      </c>
      <c r="AJ2097" s="17">
        <f t="shared" si="684"/>
        <v>0.84606689779990563</v>
      </c>
      <c r="AK2097" s="17">
        <f t="shared" si="685"/>
        <v>0.79111919068195535</v>
      </c>
      <c r="AL2097" s="17">
        <f t="shared" si="686"/>
        <v>0.79572708431718098</v>
      </c>
      <c r="AM2097" s="17">
        <f t="shared" si="687"/>
        <v>0.75642222007020354</v>
      </c>
      <c r="AN2097" s="17">
        <f t="shared" si="688"/>
        <v>0.84606689779990563</v>
      </c>
      <c r="AO2097" s="17">
        <f>INDEX($AN$10:$AN$2627,MATCH(C2097+1/24,$C$10:$C$2627,1))-INDEX($AN$10:$AN$2627,MATCH(C2097,$C$10:$C$2627,1))</f>
        <v>0</v>
      </c>
      <c r="AP2097" s="17">
        <f t="shared" si="689"/>
        <v>7.5642222007020354</v>
      </c>
      <c r="AQ2097" s="17">
        <f t="shared" si="690"/>
        <v>11.792650263282118</v>
      </c>
      <c r="AR2097" s="17">
        <f t="shared" si="691"/>
        <v>20.017961707267283</v>
      </c>
    </row>
    <row r="2098" spans="2:44" x14ac:dyDescent="0.25">
      <c r="B2098">
        <f>INDEX(RawData!$A$2:$A$1048576,MATCH(FmtData!$B$4+(ROW()-10),RawData!$A$2:$A$1048576,0))</f>
        <v>2490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30.167013888888</v>
      </c>
      <c r="D2098" s="47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098">
        <f>INDEX(RawData!D$2:D$1048576,MATCH(FmtData!$B$4+(ROW()-10),RawData!$A$2:$A$1048576,0))</f>
        <v>2902.44</v>
      </c>
      <c r="F2098">
        <f>INDEX(RawData!E$2:E$1048576,MATCH(FmtData!$B$4+(ROW()-10),RawData!$A$2:$A$1048576,0))</f>
        <v>7.1738299999999997</v>
      </c>
      <c r="G2098">
        <f>INDEX(RawData!F$2:F$1048576,MATCH(FmtData!$B$4+(ROW()-10),RawData!$A$2:$A$1048576,0))</f>
        <v>-257.93900000000002</v>
      </c>
      <c r="H2098">
        <f>INDEX(RawData!G$2:G$1048576,MATCH(FmtData!$B$4+(ROW()-10),RawData!$A$2:$A$1048576,0))</f>
        <v>0.49978600000000001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5.2</v>
      </c>
      <c r="K2098">
        <f>INDEX(RawData!J$2:J$1048576,MATCH(FmtData!$B$4+(ROW()-10),RawData!$A$2:$A$1048576,0))</f>
        <v>194.1</v>
      </c>
      <c r="L2098">
        <f>INDEX(RawData!K$2:K$1048576,MATCH(FmtData!$B$4+(ROW()-10),RawData!$A$2:$A$1048576,0))</f>
        <v>196.4</v>
      </c>
      <c r="M2098">
        <f>INDEX(RawData!L$2:L$1048576,MATCH(FmtData!$B$4+(ROW()-10),RawData!$A$2:$A$1048576,0))</f>
        <v>23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5.423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9836400000000001E-2</v>
      </c>
      <c r="V2098">
        <f>INDEX(RawData!U$2:U$1048576,MATCH(FmtData!$B$4+(ROW()-10),RawData!$A$2:$A$1048576,0))</f>
        <v>0.152588</v>
      </c>
      <c r="W2098" s="8">
        <f t="shared" si="676"/>
        <v>0.1327516</v>
      </c>
      <c r="X2098" s="8">
        <f t="shared" si="693"/>
        <v>-0.30214061999999992</v>
      </c>
      <c r="Y2098" s="8">
        <f t="shared" si="694"/>
        <v>-0.24831293999999998</v>
      </c>
      <c r="Z2098" s="8">
        <f t="shared" si="677"/>
        <v>10.194046135786381</v>
      </c>
      <c r="AA2098" s="8">
        <f t="shared" si="678"/>
        <v>10.140218455786382</v>
      </c>
      <c r="AB2098" s="8">
        <f t="shared" si="695"/>
        <v>10.167132295786381</v>
      </c>
      <c r="AC2098" s="6">
        <f t="shared" si="692"/>
        <v>-271.91000000000003</v>
      </c>
      <c r="AD2098" s="42">
        <f t="shared" si="679"/>
        <v>-29.715944256043599</v>
      </c>
      <c r="AE2098" s="15">
        <f t="shared" si="680"/>
        <v>30.315824901583369</v>
      </c>
      <c r="AF2098" s="15">
        <f t="shared" si="681"/>
        <v>25.007310087739484</v>
      </c>
      <c r="AG2098" s="15">
        <f t="shared" si="682"/>
        <v>72.356438453372107</v>
      </c>
      <c r="AH2098" s="15">
        <f t="shared" ref="AH2098:AH2161" si="696">$AH$1072+(AD2098-$AD$1072)</f>
        <v>-29.716167805455882</v>
      </c>
      <c r="AI2098" s="17">
        <f t="shared" si="683"/>
        <v>1.1802168977224718</v>
      </c>
      <c r="AJ2098" s="17">
        <f t="shared" si="684"/>
        <v>0.84655675084199455</v>
      </c>
      <c r="AK2098" s="17">
        <f t="shared" si="685"/>
        <v>0.79111919068195535</v>
      </c>
      <c r="AL2098" s="17">
        <f t="shared" si="686"/>
        <v>0.79572708431718098</v>
      </c>
      <c r="AM2098" s="17">
        <f t="shared" si="687"/>
        <v>0.75642222007020354</v>
      </c>
      <c r="AN2098" s="17">
        <f t="shared" si="688"/>
        <v>0.84655675084199455</v>
      </c>
      <c r="AO2098" s="17">
        <f>INDEX($AN$10:$AN$2627,MATCH(C2098+1/24,$C$10:$C$2627,1))-INDEX($AN$10:$AN$2627,MATCH(C2098,$C$10:$C$2627,1))</f>
        <v>-4.8985304208892799E-4</v>
      </c>
      <c r="AP2098" s="17">
        <f t="shared" si="689"/>
        <v>7.5642222007020354</v>
      </c>
      <c r="AQ2098" s="17">
        <f t="shared" si="690"/>
        <v>11.802168977224719</v>
      </c>
      <c r="AR2098" s="17">
        <f t="shared" si="691"/>
        <v>20.011549605334785</v>
      </c>
    </row>
    <row r="2099" spans="2:44" x14ac:dyDescent="0.25">
      <c r="B2099">
        <f>INDEX(RawData!$A$2:$A$1048576,MATCH(FmtData!$B$4+(ROW()-10),RawData!$A$2:$A$1048576,0))</f>
        <v>2491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30.168171296296</v>
      </c>
      <c r="D2099" s="47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099">
        <f>INDEX(RawData!D$2:D$1048576,MATCH(FmtData!$B$4+(ROW()-10),RawData!$A$2:$A$1048576,0))</f>
        <v>2902.44</v>
      </c>
      <c r="F2099">
        <f>INDEX(RawData!E$2:E$1048576,MATCH(FmtData!$B$4+(ROW()-10),RawData!$A$2:$A$1048576,0))</f>
        <v>7.1738299999999997</v>
      </c>
      <c r="G2099">
        <f>INDEX(RawData!F$2:F$1048576,MATCH(FmtData!$B$4+(ROW()-10),RawData!$A$2:$A$1048576,0))</f>
        <v>-257.93900000000002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7</v>
      </c>
      <c r="K2099">
        <f>INDEX(RawData!J$2:J$1048576,MATCH(FmtData!$B$4+(ROW()-10),RawData!$A$2:$A$1048576,0))</f>
        <v>194.1</v>
      </c>
      <c r="L2099">
        <f>INDEX(RawData!K$2:K$1048576,MATCH(FmtData!$B$4+(ROW()-10),RawData!$A$2:$A$1048576,0))</f>
        <v>189.4</v>
      </c>
      <c r="M2099">
        <f>INDEX(RawData!L$2:L$1048576,MATCH(FmtData!$B$4+(ROW()-10),RawData!$A$2:$A$1048576,0))</f>
        <v>22.9</v>
      </c>
      <c r="N2099">
        <f>INDEX(RawData!M$2:M$1048576,MATCH(FmtData!$B$4+(ROW()-10),RawData!$A$2:$A$1048576,0))</f>
        <v>21.9</v>
      </c>
      <c r="O2099">
        <f>INDEX(RawData!N$2:N$1048576,MATCH(FmtData!$B$4+(ROW()-10),RawData!$A$2:$A$1048576,0))</f>
        <v>171.5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5.81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676"/>
        <v>0.13732920000000001</v>
      </c>
      <c r="X2099" s="8">
        <f t="shared" si="693"/>
        <v>-0.30214061999999992</v>
      </c>
      <c r="Y2099" s="8">
        <f t="shared" si="694"/>
        <v>-0.24831293999999998</v>
      </c>
      <c r="Z2099" s="8">
        <f t="shared" si="677"/>
        <v>10.194046135786381</v>
      </c>
      <c r="AA2099" s="8">
        <f t="shared" si="678"/>
        <v>10.140218455786382</v>
      </c>
      <c r="AB2099" s="8">
        <f t="shared" si="695"/>
        <v>10.167132295786381</v>
      </c>
      <c r="AC2099" s="6">
        <f t="shared" si="692"/>
        <v>-271.52300000000002</v>
      </c>
      <c r="AD2099" s="42">
        <f t="shared" si="679"/>
        <v>-29.328944256043599</v>
      </c>
      <c r="AE2099" s="15">
        <f t="shared" si="680"/>
        <v>30.315824901583369</v>
      </c>
      <c r="AF2099" s="15">
        <f t="shared" si="681"/>
        <v>25.007310087739484</v>
      </c>
      <c r="AG2099" s="15">
        <f t="shared" si="682"/>
        <v>72.356438453372107</v>
      </c>
      <c r="AH2099" s="15">
        <f t="shared" si="696"/>
        <v>-29.329167805455882</v>
      </c>
      <c r="AI2099" s="17">
        <f t="shared" si="683"/>
        <v>1.1794740760859193</v>
      </c>
      <c r="AJ2099" s="17">
        <f t="shared" si="684"/>
        <v>0.84617449834865388</v>
      </c>
      <c r="AK2099" s="17">
        <f t="shared" si="685"/>
        <v>0.79111919068195535</v>
      </c>
      <c r="AL2099" s="17">
        <f t="shared" si="686"/>
        <v>0.79572708431718098</v>
      </c>
      <c r="AM2099" s="17">
        <f t="shared" si="687"/>
        <v>0.75642222007020354</v>
      </c>
      <c r="AN2099" s="17">
        <f t="shared" si="688"/>
        <v>0.84617449834865388</v>
      </c>
      <c r="AO2099" s="17">
        <f>INDEX($AN$10:$AN$2627,MATCH(C2099+1/24,$C$10:$C$2627,1))-INDEX($AN$10:$AN$2627,MATCH(C2099,$C$10:$C$2627,1))</f>
        <v>-1.0760054874825453E-4</v>
      </c>
      <c r="AP2099" s="17">
        <f t="shared" si="689"/>
        <v>7.5642222007020354</v>
      </c>
      <c r="AQ2099" s="17">
        <f t="shared" si="690"/>
        <v>11.794740760859192</v>
      </c>
      <c r="AR2099" s="17">
        <f t="shared" si="691"/>
        <v>20.011549605334785</v>
      </c>
    </row>
    <row r="2100" spans="2:44" x14ac:dyDescent="0.25">
      <c r="B2100">
        <f>INDEX(RawData!$A$2:$A$1048576,MATCH(FmtData!$B$4+(ROW()-10),RawData!$A$2:$A$1048576,0))</f>
        <v>2492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30.169328703705</v>
      </c>
      <c r="D2100" s="47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7.1738299999999997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9036299999999999E-3</v>
      </c>
      <c r="J2100">
        <f>INDEX(RawData!I$2:I$1048576,MATCH(FmtData!$B$4+(ROW()-10),RawData!$A$2:$A$1048576,0))</f>
        <v>194.4</v>
      </c>
      <c r="K2100">
        <f>INDEX(RawData!J$2:J$1048576,MATCH(FmtData!$B$4+(ROW()-10),RawData!$A$2:$A$1048576,0))</f>
        <v>196</v>
      </c>
      <c r="L2100">
        <f>INDEX(RawData!K$2:K$1048576,MATCH(FmtData!$B$4+(ROW()-10),RawData!$A$2:$A$1048576,0))</f>
        <v>189.9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1.9</v>
      </c>
      <c r="O2100">
        <f>INDEX(RawData!N$2:N$1048576,MATCH(FmtData!$B$4+(ROW()-10),RawData!$A$2:$A$1048576,0))</f>
        <v>171.6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5.81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9836400000000001E-2</v>
      </c>
      <c r="V2100">
        <f>INDEX(RawData!U$2:U$1048576,MATCH(FmtData!$B$4+(ROW()-10),RawData!$A$2:$A$1048576,0))</f>
        <v>0.152588</v>
      </c>
      <c r="W2100" s="8">
        <f t="shared" si="676"/>
        <v>0.1327516</v>
      </c>
      <c r="X2100" s="8">
        <f t="shared" si="693"/>
        <v>-0.30214061999999992</v>
      </c>
      <c r="Y2100" s="8">
        <f t="shared" si="694"/>
        <v>-0.24831293999999998</v>
      </c>
      <c r="Z2100" s="8">
        <f t="shared" si="677"/>
        <v>10.194046135786381</v>
      </c>
      <c r="AA2100" s="8">
        <f t="shared" si="678"/>
        <v>10.140218455786382</v>
      </c>
      <c r="AB2100" s="8">
        <f t="shared" si="695"/>
        <v>10.167132295786381</v>
      </c>
      <c r="AC2100" s="6">
        <f t="shared" si="692"/>
        <v>-271.52300000000002</v>
      </c>
      <c r="AD2100" s="42">
        <f t="shared" si="679"/>
        <v>-29.328944256043599</v>
      </c>
      <c r="AE2100" s="15">
        <f t="shared" si="680"/>
        <v>30.315824901583369</v>
      </c>
      <c r="AF2100" s="15">
        <f t="shared" si="681"/>
        <v>25.007310087739484</v>
      </c>
      <c r="AG2100" s="15">
        <f t="shared" si="682"/>
        <v>72.356438453372107</v>
      </c>
      <c r="AH2100" s="15">
        <f t="shared" si="696"/>
        <v>-29.329167805455882</v>
      </c>
      <c r="AI2100" s="17">
        <f t="shared" si="683"/>
        <v>1.1794740760859193</v>
      </c>
      <c r="AJ2100" s="17">
        <f t="shared" si="684"/>
        <v>0.84617449834865388</v>
      </c>
      <c r="AK2100" s="17">
        <f t="shared" si="685"/>
        <v>0.79111919068195535</v>
      </c>
      <c r="AL2100" s="17">
        <f t="shared" si="686"/>
        <v>0.79572708431718098</v>
      </c>
      <c r="AM2100" s="17">
        <f t="shared" si="687"/>
        <v>0.75642222007020354</v>
      </c>
      <c r="AN2100" s="17">
        <f t="shared" si="688"/>
        <v>0.84617449834865388</v>
      </c>
      <c r="AO2100" s="17">
        <f>INDEX($AN$10:$AN$2627,MATCH(C2100+1/24,$C$10:$C$2627,1))-INDEX($AN$10:$AN$2627,MATCH(C2100,$C$10:$C$2627,1))</f>
        <v>-1.0760054874825453E-4</v>
      </c>
      <c r="AP2100" s="17">
        <f t="shared" si="689"/>
        <v>7.5642222007020354</v>
      </c>
      <c r="AQ2100" s="17">
        <f t="shared" si="690"/>
        <v>11.794740760859192</v>
      </c>
      <c r="AR2100" s="17">
        <f t="shared" si="691"/>
        <v>20.011549605334785</v>
      </c>
    </row>
    <row r="2101" spans="2:44" x14ac:dyDescent="0.25">
      <c r="B2101">
        <f>INDEX(RawData!$A$2:$A$1048576,MATCH(FmtData!$B$4+(ROW()-10),RawData!$A$2:$A$1048576,0))</f>
        <v>2493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30.170486111114</v>
      </c>
      <c r="D2101" s="47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101">
        <f>INDEX(RawData!D$2:D$1048576,MATCH(FmtData!$B$4+(ROW()-10),RawData!$A$2:$A$1048576,0))</f>
        <v>2902.44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57.93900000000002</v>
      </c>
      <c r="H2101">
        <f>INDEX(RawData!G$2:G$1048576,MATCH(FmtData!$B$4+(ROW()-10),RawData!$A$2:$A$1048576,0))</f>
        <v>0.49980400000000003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7.5</v>
      </c>
      <c r="K2101">
        <f>INDEX(RawData!J$2:J$1048576,MATCH(FmtData!$B$4+(ROW()-10),RawData!$A$2:$A$1048576,0))</f>
        <v>195.2</v>
      </c>
      <c r="L2101">
        <f>INDEX(RawData!K$2:K$1048576,MATCH(FmtData!$B$4+(ROW()-10),RawData!$A$2:$A$1048576,0))</f>
        <v>194.4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078</v>
      </c>
      <c r="Q2101">
        <f>INDEX(RawData!P$2:P$1048576,MATCH(FmtData!$B$4+(ROW()-10),RawData!$A$2:$A$1048576,0))</f>
        <v>235.68700000000001</v>
      </c>
      <c r="R2101">
        <f>INDEX(RawData!Q$2:Q$1048576,MATCH(FmtData!$B$4+(ROW()-10),RawData!$A$2:$A$1048576,0))</f>
        <v>2.4414100000000002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676"/>
        <v>0.13732920000000001</v>
      </c>
      <c r="X2101" s="8">
        <f t="shared" si="693"/>
        <v>-0.30214061999999992</v>
      </c>
      <c r="Y2101" s="8">
        <f t="shared" si="694"/>
        <v>-0.24831293999999998</v>
      </c>
      <c r="Z2101" s="8">
        <f t="shared" si="677"/>
        <v>10.194046135786381</v>
      </c>
      <c r="AA2101" s="8">
        <f t="shared" si="678"/>
        <v>10.140218455786382</v>
      </c>
      <c r="AB2101" s="8">
        <f t="shared" si="695"/>
        <v>10.167132295786381</v>
      </c>
      <c r="AC2101" s="6">
        <f t="shared" si="692"/>
        <v>-271.64600000000002</v>
      </c>
      <c r="AD2101" s="42">
        <f t="shared" si="679"/>
        <v>-29.451944256043589</v>
      </c>
      <c r="AE2101" s="15">
        <f t="shared" si="680"/>
        <v>30.315824901583369</v>
      </c>
      <c r="AF2101" s="15">
        <f t="shared" si="681"/>
        <v>25.007310087739484</v>
      </c>
      <c r="AG2101" s="15">
        <f t="shared" si="682"/>
        <v>72.356438453372107</v>
      </c>
      <c r="AH2101" s="15">
        <f t="shared" si="696"/>
        <v>-29.452167805455872</v>
      </c>
      <c r="AI2101" s="17">
        <f t="shared" si="683"/>
        <v>1.1797100652968209</v>
      </c>
      <c r="AJ2101" s="17">
        <f t="shared" si="684"/>
        <v>0.84629595202341301</v>
      </c>
      <c r="AK2101" s="17">
        <f t="shared" si="685"/>
        <v>0.79111919068195535</v>
      </c>
      <c r="AL2101" s="17">
        <f t="shared" si="686"/>
        <v>0.79572708431718098</v>
      </c>
      <c r="AM2101" s="17">
        <f t="shared" si="687"/>
        <v>0.75642222007020354</v>
      </c>
      <c r="AN2101" s="17">
        <f t="shared" si="688"/>
        <v>0.84629595202341301</v>
      </c>
      <c r="AO2101" s="17">
        <f>INDEX($AN$10:$AN$2627,MATCH(C2101+1/24,$C$10:$C$2627,1))-INDEX($AN$10:$AN$2627,MATCH(C2101,$C$10:$C$2627,1))</f>
        <v>2.6079881858154241E-4</v>
      </c>
      <c r="AP2101" s="17">
        <f t="shared" si="689"/>
        <v>7.5642222007020354</v>
      </c>
      <c r="AQ2101" s="17">
        <f t="shared" si="690"/>
        <v>11.797100652968208</v>
      </c>
      <c r="AR2101" s="17">
        <f t="shared" si="691"/>
        <v>20.011549605334785</v>
      </c>
    </row>
    <row r="2102" spans="2:44" x14ac:dyDescent="0.25">
      <c r="B2102">
        <f>INDEX(RawData!$A$2:$A$1048576,MATCH(FmtData!$B$4+(ROW()-10),RawData!$A$2:$A$1048576,0))</f>
        <v>2494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30.171655092592</v>
      </c>
      <c r="D2102" s="47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102">
        <f>INDEX(RawData!D$2:D$1048576,MATCH(FmtData!$B$4+(ROW()-10),RawData!$A$2:$A$1048576,0))</f>
        <v>2903.37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57.93900000000002</v>
      </c>
      <c r="H2102">
        <f>INDEX(RawData!G$2:G$1048576,MATCH(FmtData!$B$4+(ROW()-10),RawData!$A$2:$A$1048576,0))</f>
        <v>0.49980400000000003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4.6</v>
      </c>
      <c r="K2102">
        <f>INDEX(RawData!J$2:J$1048576,MATCH(FmtData!$B$4+(ROW()-10),RawData!$A$2:$A$1048576,0))</f>
        <v>193.8</v>
      </c>
      <c r="L2102">
        <f>INDEX(RawData!K$2:K$1048576,MATCH(FmtData!$B$4+(ROW()-10),RawData!$A$2:$A$1048576,0))</f>
        <v>197.5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1.9</v>
      </c>
      <c r="O2102">
        <f>INDEX(RawData!N$2:N$1048576,MATCH(FmtData!$B$4+(ROW()-10),RawData!$A$2:$A$1048576,0))</f>
        <v>171.6</v>
      </c>
      <c r="P2102">
        <f>INDEX(RawData!O$2:O$1048576,MATCH(FmtData!$B$4+(ROW()-10),RawData!$A$2:$A$1048576,0))</f>
        <v>35.8078</v>
      </c>
      <c r="Q2102">
        <f>INDEX(RawData!P$2:P$1048576,MATCH(FmtData!$B$4+(ROW()-10),RawData!$A$2:$A$1048576,0))</f>
        <v>235.91900000000001</v>
      </c>
      <c r="R2102">
        <f>INDEX(RawData!Q$2:Q$1048576,MATCH(FmtData!$B$4+(ROW()-10),RawData!$A$2:$A$1048576,0))</f>
        <v>1.8310500000000001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676"/>
        <v>0.13732920000000001</v>
      </c>
      <c r="X2102" s="8">
        <f t="shared" si="693"/>
        <v>-0.30214061999999992</v>
      </c>
      <c r="Y2102" s="8">
        <f t="shared" si="694"/>
        <v>-0.24831293999999998</v>
      </c>
      <c r="Z2102" s="8">
        <f t="shared" si="677"/>
        <v>10.194046135786381</v>
      </c>
      <c r="AA2102" s="8">
        <f t="shared" si="678"/>
        <v>10.140218455786382</v>
      </c>
      <c r="AB2102" s="8">
        <f t="shared" si="695"/>
        <v>10.167132295786381</v>
      </c>
      <c r="AC2102" s="6">
        <f t="shared" si="692"/>
        <v>-271.41399999999999</v>
      </c>
      <c r="AD2102" s="42">
        <f t="shared" si="679"/>
        <v>-29.219944256043561</v>
      </c>
      <c r="AE2102" s="15">
        <f t="shared" si="680"/>
        <v>30.315824901583369</v>
      </c>
      <c r="AF2102" s="15">
        <f t="shared" si="681"/>
        <v>25.007310087739484</v>
      </c>
      <c r="AG2102" s="15">
        <f t="shared" si="682"/>
        <v>72.356438453372107</v>
      </c>
      <c r="AH2102" s="15">
        <f t="shared" si="696"/>
        <v>-29.220167805455844</v>
      </c>
      <c r="AI2102" s="17">
        <f t="shared" si="683"/>
        <v>1.1792650263282118</v>
      </c>
      <c r="AJ2102" s="17">
        <f t="shared" si="684"/>
        <v>0.84606689779990563</v>
      </c>
      <c r="AK2102" s="17">
        <f t="shared" si="685"/>
        <v>0.79111919068195535</v>
      </c>
      <c r="AL2102" s="17">
        <f t="shared" si="686"/>
        <v>0.79572708431718098</v>
      </c>
      <c r="AM2102" s="17">
        <f t="shared" si="687"/>
        <v>0.75642222007020354</v>
      </c>
      <c r="AN2102" s="17">
        <f t="shared" si="688"/>
        <v>0.84606689779990563</v>
      </c>
      <c r="AO2102" s="17">
        <f>INDEX($AN$10:$AN$2627,MATCH(C2102+1/24,$C$10:$C$2627,1))-INDEX($AN$10:$AN$2627,MATCH(C2102,$C$10:$C$2627,1))</f>
        <v>4.8985304208892799E-4</v>
      </c>
      <c r="AP2102" s="17">
        <f t="shared" si="689"/>
        <v>7.5642222007020354</v>
      </c>
      <c r="AQ2102" s="17">
        <f t="shared" si="690"/>
        <v>11.792650263282118</v>
      </c>
      <c r="AR2102" s="17">
        <f t="shared" si="691"/>
        <v>20.017961707267283</v>
      </c>
    </row>
    <row r="2103" spans="2:44" x14ac:dyDescent="0.25">
      <c r="B2103">
        <f>INDEX(RawData!$A$2:$A$1048576,MATCH(FmtData!$B$4+(ROW()-10),RawData!$A$2:$A$1048576,0))</f>
        <v>2495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30.172800925924</v>
      </c>
      <c r="D2103" s="47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103">
        <f>INDEX(RawData!D$2:D$1048576,MATCH(FmtData!$B$4+(ROW()-10),RawData!$A$2:$A$1048576,0))</f>
        <v>2904.3</v>
      </c>
      <c r="F2103">
        <f>INDEX(RawData!E$2:E$1048576,MATCH(FmtData!$B$4+(ROW()-10),RawData!$A$2:$A$1048576,0))</f>
        <v>7.1738299999999997</v>
      </c>
      <c r="G2103">
        <f>INDEX(RawData!F$2:F$1048576,MATCH(FmtData!$B$4+(ROW()-10),RawData!$A$2:$A$1048576,0))</f>
        <v>-257.93900000000002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7.9</v>
      </c>
      <c r="K2103">
        <f>INDEX(RawData!J$2:J$1048576,MATCH(FmtData!$B$4+(ROW()-10),RawData!$A$2:$A$1048576,0))</f>
        <v>195.1</v>
      </c>
      <c r="L2103">
        <f>INDEX(RawData!K$2:K$1048576,MATCH(FmtData!$B$4+(ROW()-10),RawData!$A$2:$A$1048576,0))</f>
        <v>191.2</v>
      </c>
      <c r="M2103">
        <f>INDEX(RawData!L$2:L$1048576,MATCH(FmtData!$B$4+(ROW()-10),RawData!$A$2:$A$1048576,0))</f>
        <v>23</v>
      </c>
      <c r="N2103">
        <f>INDEX(RawData!M$2:M$1048576,MATCH(FmtData!$B$4+(ROW()-10),RawData!$A$2:$A$1048576,0))</f>
        <v>21.9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078</v>
      </c>
      <c r="Q2103">
        <f>INDEX(RawData!P$2:P$1048576,MATCH(FmtData!$B$4+(ROW()-10),RawData!$A$2:$A$1048576,0))</f>
        <v>235.3</v>
      </c>
      <c r="R2103">
        <f>INDEX(RawData!Q$2:Q$1048576,MATCH(FmtData!$B$4+(ROW()-10),RawData!$A$2:$A$1048576,0))</f>
        <v>1.8310500000000001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9836400000000001E-2</v>
      </c>
      <c r="V2103">
        <f>INDEX(RawData!U$2:U$1048576,MATCH(FmtData!$B$4+(ROW()-10),RawData!$A$2:$A$1048576,0))</f>
        <v>0.152588</v>
      </c>
      <c r="W2103" s="8">
        <f t="shared" si="676"/>
        <v>0.1327516</v>
      </c>
      <c r="X2103" s="8">
        <f t="shared" si="693"/>
        <v>-0.30214061999999992</v>
      </c>
      <c r="Y2103" s="8">
        <f t="shared" si="694"/>
        <v>-0.24831293999999998</v>
      </c>
      <c r="Z2103" s="8">
        <f t="shared" si="677"/>
        <v>10.194046135786381</v>
      </c>
      <c r="AA2103" s="8">
        <f t="shared" si="678"/>
        <v>10.140218455786382</v>
      </c>
      <c r="AB2103" s="8">
        <f t="shared" si="695"/>
        <v>10.167132295786381</v>
      </c>
      <c r="AC2103" s="6">
        <f t="shared" si="692"/>
        <v>-272.03300000000002</v>
      </c>
      <c r="AD2103" s="42">
        <f t="shared" si="679"/>
        <v>-29.83894425604359</v>
      </c>
      <c r="AE2103" s="15">
        <f t="shared" si="680"/>
        <v>30.315824901583369</v>
      </c>
      <c r="AF2103" s="15">
        <f t="shared" si="681"/>
        <v>25.007310087739484</v>
      </c>
      <c r="AG2103" s="15">
        <f t="shared" si="682"/>
        <v>72.356438453372107</v>
      </c>
      <c r="AH2103" s="15">
        <f t="shared" si="696"/>
        <v>-29.839167805455872</v>
      </c>
      <c r="AI2103" s="17">
        <f t="shared" si="683"/>
        <v>1.1804531843043029</v>
      </c>
      <c r="AJ2103" s="17">
        <f t="shared" si="684"/>
        <v>0.84667831428085361</v>
      </c>
      <c r="AK2103" s="17">
        <f t="shared" si="685"/>
        <v>0.79111919068195535</v>
      </c>
      <c r="AL2103" s="17">
        <f t="shared" si="686"/>
        <v>0.79572708431718098</v>
      </c>
      <c r="AM2103" s="17">
        <f t="shared" si="687"/>
        <v>0.75642222007020354</v>
      </c>
      <c r="AN2103" s="17">
        <f t="shared" si="688"/>
        <v>0.84667831428085361</v>
      </c>
      <c r="AO2103" s="17">
        <f>INDEX($AN$10:$AN$2627,MATCH(C2103+1/24,$C$10:$C$2627,1))-INDEX($AN$10:$AN$2627,MATCH(C2103,$C$10:$C$2627,1))</f>
        <v>-1.2156343885905141E-4</v>
      </c>
      <c r="AP2103" s="17">
        <f t="shared" si="689"/>
        <v>7.5642222007020354</v>
      </c>
      <c r="AQ2103" s="17">
        <f t="shared" si="690"/>
        <v>11.80453184304303</v>
      </c>
      <c r="AR2103" s="17">
        <f t="shared" si="691"/>
        <v>20.024373809199783</v>
      </c>
    </row>
    <row r="2104" spans="2:44" x14ac:dyDescent="0.25">
      <c r="B2104">
        <f>INDEX(RawData!$A$2:$A$1048576,MATCH(FmtData!$B$4+(ROW()-10),RawData!$A$2:$A$1048576,0))</f>
        <v>2496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30.173958333333</v>
      </c>
      <c r="D2104" s="47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104">
        <f>INDEX(RawData!D$2:D$1048576,MATCH(FmtData!$B$4+(ROW()-10),RawData!$A$2:$A$1048576,0))</f>
        <v>2905.23</v>
      </c>
      <c r="F2104">
        <f>INDEX(RawData!E$2:E$1048576,MATCH(FmtData!$B$4+(ROW()-10),RawData!$A$2:$A$1048576,0))</f>
        <v>7.1738299999999997</v>
      </c>
      <c r="G2104">
        <f>INDEX(RawData!F$2:F$1048576,MATCH(FmtData!$B$4+(ROW()-10),RawData!$A$2:$A$1048576,0))</f>
        <v>-257.93900000000002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.7</v>
      </c>
      <c r="K2104">
        <f>INDEX(RawData!J$2:J$1048576,MATCH(FmtData!$B$4+(ROW()-10),RawData!$A$2:$A$1048576,0))</f>
        <v>196</v>
      </c>
      <c r="L2104">
        <f>INDEX(RawData!K$2:K$1048576,MATCH(FmtData!$B$4+(ROW()-10),RawData!$A$2:$A$1048576,0))</f>
        <v>189.1</v>
      </c>
      <c r="M2104">
        <f>INDEX(RawData!L$2:L$1048576,MATCH(FmtData!$B$4+(ROW()-10),RawData!$A$2:$A$1048576,0))</f>
        <v>22.9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6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5.91900000000001</v>
      </c>
      <c r="R2104">
        <f>INDEX(RawData!Q$2:Q$1048576,MATCH(FmtData!$B$4+(ROW()-10),RawData!$A$2:$A$1048576,0))</f>
        <v>1.8310500000000001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5258799999999999E-2</v>
      </c>
      <c r="V2104">
        <f>INDEX(RawData!U$2:U$1048576,MATCH(FmtData!$B$4+(ROW()-10),RawData!$A$2:$A$1048576,0))</f>
        <v>0.152588</v>
      </c>
      <c r="W2104" s="8">
        <f t="shared" si="676"/>
        <v>0.13732920000000001</v>
      </c>
      <c r="X2104" s="8">
        <f t="shared" si="693"/>
        <v>-0.30214061999999992</v>
      </c>
      <c r="Y2104" s="8">
        <f t="shared" si="694"/>
        <v>-0.24831293999999998</v>
      </c>
      <c r="Z2104" s="8">
        <f t="shared" si="677"/>
        <v>10.194046135786381</v>
      </c>
      <c r="AA2104" s="8">
        <f t="shared" si="678"/>
        <v>10.140218455786382</v>
      </c>
      <c r="AB2104" s="8">
        <f t="shared" si="695"/>
        <v>10.167132295786381</v>
      </c>
      <c r="AC2104" s="6">
        <f t="shared" si="692"/>
        <v>-271.41399999999999</v>
      </c>
      <c r="AD2104" s="42">
        <f t="shared" si="679"/>
        <v>-29.219944256043561</v>
      </c>
      <c r="AE2104" s="15">
        <f t="shared" si="680"/>
        <v>30.315824901583369</v>
      </c>
      <c r="AF2104" s="15">
        <f t="shared" si="681"/>
        <v>25.007310087739484</v>
      </c>
      <c r="AG2104" s="15">
        <f t="shared" si="682"/>
        <v>72.356438453372107</v>
      </c>
      <c r="AH2104" s="15">
        <f t="shared" si="696"/>
        <v>-29.220167805455844</v>
      </c>
      <c r="AI2104" s="17">
        <f t="shared" si="683"/>
        <v>1.1792650263282118</v>
      </c>
      <c r="AJ2104" s="17">
        <f t="shared" si="684"/>
        <v>0.84606689779990563</v>
      </c>
      <c r="AK2104" s="17">
        <f t="shared" si="685"/>
        <v>0.79111919068195535</v>
      </c>
      <c r="AL2104" s="17">
        <f t="shared" si="686"/>
        <v>0.79572708431718098</v>
      </c>
      <c r="AM2104" s="17">
        <f t="shared" si="687"/>
        <v>0.75642222007020354</v>
      </c>
      <c r="AN2104" s="17">
        <f t="shared" si="688"/>
        <v>0.84606689779990563</v>
      </c>
      <c r="AO2104" s="17">
        <f>INDEX($AN$10:$AN$2627,MATCH(C2104+1/24,$C$10:$C$2627,1))-INDEX($AN$10:$AN$2627,MATCH(C2104,$C$10:$C$2627,1))</f>
        <v>1.0760054874825453E-4</v>
      </c>
      <c r="AP2104" s="17">
        <f t="shared" si="689"/>
        <v>7.5642222007020354</v>
      </c>
      <c r="AQ2104" s="17">
        <f t="shared" si="690"/>
        <v>11.792650263282118</v>
      </c>
      <c r="AR2104" s="17">
        <f t="shared" si="691"/>
        <v>20.030785911132281</v>
      </c>
    </row>
    <row r="2105" spans="2:44" x14ac:dyDescent="0.25">
      <c r="B2105">
        <f>INDEX(RawData!$A$2:$A$1048576,MATCH(FmtData!$B$4+(ROW()-10),RawData!$A$2:$A$1048576,0))</f>
        <v>2497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30.175127314818</v>
      </c>
      <c r="D2105" s="47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105">
        <f>INDEX(RawData!D$2:D$1048576,MATCH(FmtData!$B$4+(ROW()-10),RawData!$A$2:$A$1048576,0))</f>
        <v>2902.44</v>
      </c>
      <c r="F2105">
        <f>INDEX(RawData!E$2:E$1048576,MATCH(FmtData!$B$4+(ROW()-10),RawData!$A$2:$A$1048576,0))</f>
        <v>7.1738299999999997</v>
      </c>
      <c r="G2105">
        <f>INDEX(RawData!F$2:F$1048576,MATCH(FmtData!$B$4+(ROW()-10),RawData!$A$2:$A$1048576,0))</f>
        <v>-257.93900000000002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2</v>
      </c>
      <c r="K2105">
        <f>INDEX(RawData!J$2:J$1048576,MATCH(FmtData!$B$4+(ROW()-10),RawData!$A$2:$A$1048576,0))</f>
        <v>194.3</v>
      </c>
      <c r="L2105">
        <f>INDEX(RawData!K$2:K$1048576,MATCH(FmtData!$B$4+(ROW()-10),RawData!$A$2:$A$1048576,0))</f>
        <v>193.3</v>
      </c>
      <c r="M2105">
        <f>INDEX(RawData!L$2:L$1048576,MATCH(FmtData!$B$4+(ROW()-10),RawData!$A$2:$A$1048576,0))</f>
        <v>22.9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5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5.53200000000001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676"/>
        <v>0.13732920000000001</v>
      </c>
      <c r="X2105" s="8">
        <f t="shared" si="693"/>
        <v>-0.30214061999999992</v>
      </c>
      <c r="Y2105" s="8">
        <f t="shared" si="694"/>
        <v>-0.24831293999999998</v>
      </c>
      <c r="Z2105" s="8">
        <f t="shared" si="677"/>
        <v>10.194046135786381</v>
      </c>
      <c r="AA2105" s="8">
        <f t="shared" si="678"/>
        <v>10.140218455786382</v>
      </c>
      <c r="AB2105" s="8">
        <f t="shared" si="695"/>
        <v>10.167132295786381</v>
      </c>
      <c r="AC2105" s="6">
        <f t="shared" si="692"/>
        <v>-271.80100000000004</v>
      </c>
      <c r="AD2105" s="42">
        <f t="shared" si="679"/>
        <v>-29.606944256043619</v>
      </c>
      <c r="AE2105" s="15">
        <f t="shared" si="680"/>
        <v>30.315824901583369</v>
      </c>
      <c r="AF2105" s="15">
        <f t="shared" si="681"/>
        <v>25.007310087739484</v>
      </c>
      <c r="AG2105" s="15">
        <f t="shared" si="682"/>
        <v>72.356438453372107</v>
      </c>
      <c r="AH2105" s="15">
        <f t="shared" si="696"/>
        <v>-29.607167805455902</v>
      </c>
      <c r="AI2105" s="17">
        <f t="shared" si="683"/>
        <v>1.1800075845900853</v>
      </c>
      <c r="AJ2105" s="17">
        <f t="shared" si="684"/>
        <v>0.8464490530621176</v>
      </c>
      <c r="AK2105" s="17">
        <f t="shared" si="685"/>
        <v>0.79111919068195535</v>
      </c>
      <c r="AL2105" s="17">
        <f t="shared" si="686"/>
        <v>0.79572708431718098</v>
      </c>
      <c r="AM2105" s="17">
        <f t="shared" si="687"/>
        <v>0.75642222007020354</v>
      </c>
      <c r="AN2105" s="17">
        <f t="shared" si="688"/>
        <v>0.8464490530621176</v>
      </c>
      <c r="AO2105" s="17">
        <f>INDEX($AN$10:$AN$2627,MATCH(C2105+1/24,$C$10:$C$2627,1))-INDEX($AN$10:$AN$2627,MATCH(C2105,$C$10:$C$2627,1))</f>
        <v>-3.8215526221196949E-4</v>
      </c>
      <c r="AP2105" s="17">
        <f t="shared" si="689"/>
        <v>7.5642222007020354</v>
      </c>
      <c r="AQ2105" s="17">
        <f t="shared" si="690"/>
        <v>11.800075845900853</v>
      </c>
      <c r="AR2105" s="17">
        <f t="shared" si="691"/>
        <v>20.011549605334785</v>
      </c>
    </row>
    <row r="2106" spans="2:44" x14ac:dyDescent="0.25">
      <c r="B2106">
        <f>INDEX(RawData!$A$2:$A$1048576,MATCH(FmtData!$B$4+(ROW()-10),RawData!$A$2:$A$1048576,0))</f>
        <v>2498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30.17627314815</v>
      </c>
      <c r="D2106" s="47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106">
        <f>INDEX(RawData!D$2:D$1048576,MATCH(FmtData!$B$4+(ROW()-10),RawData!$A$2:$A$1048576,0))</f>
        <v>2903.37</v>
      </c>
      <c r="F2106">
        <f>INDEX(RawData!E$2:E$1048576,MATCH(FmtData!$B$4+(ROW()-10),RawData!$A$2:$A$1048576,0))</f>
        <v>7.1738299999999997</v>
      </c>
      <c r="G2106">
        <f>INDEX(RawData!F$2:F$1048576,MATCH(FmtData!$B$4+(ROW()-10),RawData!$A$2:$A$1048576,0))</f>
        <v>-269.125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8</v>
      </c>
      <c r="K2106">
        <f>INDEX(RawData!J$2:J$1048576,MATCH(FmtData!$B$4+(ROW()-10),RawData!$A$2:$A$1048576,0))</f>
        <v>194.2</v>
      </c>
      <c r="L2106">
        <f>INDEX(RawData!K$2:K$1048576,MATCH(FmtData!$B$4+(ROW()-10),RawData!$A$2:$A$1048576,0))</f>
        <v>197.3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5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5.8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676"/>
        <v>0.13732920000000001</v>
      </c>
      <c r="X2106" s="8">
        <f t="shared" si="693"/>
        <v>-0.30214061999999992</v>
      </c>
      <c r="Y2106" s="8">
        <f t="shared" si="694"/>
        <v>-0.24831293999999998</v>
      </c>
      <c r="Z2106" s="8">
        <f t="shared" si="677"/>
        <v>10.194046135786381</v>
      </c>
      <c r="AA2106" s="8">
        <f t="shared" si="678"/>
        <v>10.140218455786382</v>
      </c>
      <c r="AB2106" s="8">
        <f t="shared" si="695"/>
        <v>10.167132295786381</v>
      </c>
      <c r="AC2106" s="6">
        <f t="shared" si="692"/>
        <v>-271.52300000000002</v>
      </c>
      <c r="AD2106" s="42">
        <f t="shared" si="679"/>
        <v>-29.328944256043599</v>
      </c>
      <c r="AE2106" s="15">
        <f t="shared" si="680"/>
        <v>30.315824901583369</v>
      </c>
      <c r="AF2106" s="15">
        <f t="shared" si="681"/>
        <v>25.007310087739484</v>
      </c>
      <c r="AG2106" s="15">
        <f t="shared" si="682"/>
        <v>72.356438453372107</v>
      </c>
      <c r="AH2106" s="15">
        <f t="shared" si="696"/>
        <v>-29.329167805455882</v>
      </c>
      <c r="AI2106" s="17">
        <f t="shared" si="683"/>
        <v>1.1794740760859193</v>
      </c>
      <c r="AJ2106" s="17">
        <f t="shared" si="684"/>
        <v>0.84617449834865388</v>
      </c>
      <c r="AK2106" s="17">
        <f t="shared" si="685"/>
        <v>0.79111919068195535</v>
      </c>
      <c r="AL2106" s="17">
        <f t="shared" si="686"/>
        <v>0.79572708431718098</v>
      </c>
      <c r="AM2106" s="17">
        <f t="shared" si="687"/>
        <v>0.75642222007020354</v>
      </c>
      <c r="AN2106" s="17">
        <f t="shared" si="688"/>
        <v>0.84617449834865388</v>
      </c>
      <c r="AO2106" s="17">
        <f>INDEX($AN$10:$AN$2627,MATCH(C2106+1/24,$C$10:$C$2627,1))-INDEX($AN$10:$AN$2627,MATCH(C2106,$C$10:$C$2627,1))</f>
        <v>-1.0760054874825453E-4</v>
      </c>
      <c r="AP2106" s="17">
        <f t="shared" si="689"/>
        <v>7.5642222007020354</v>
      </c>
      <c r="AQ2106" s="17">
        <f t="shared" si="690"/>
        <v>11.794740760859192</v>
      </c>
      <c r="AR2106" s="17">
        <f t="shared" si="691"/>
        <v>20.017961707267283</v>
      </c>
    </row>
    <row r="2107" spans="2:44" x14ac:dyDescent="0.25">
      <c r="B2107">
        <f>INDEX(RawData!$A$2:$A$1048576,MATCH(FmtData!$B$4+(ROW()-10),RawData!$A$2:$A$1048576,0))</f>
        <v>2499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30.177442129629</v>
      </c>
      <c r="D2107" s="47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107">
        <f>INDEX(RawData!D$2:D$1048576,MATCH(FmtData!$B$4+(ROW()-10),RawData!$A$2:$A$1048576,0))</f>
        <v>2902.44</v>
      </c>
      <c r="F2107">
        <f>INDEX(RawData!E$2:E$1048576,MATCH(FmtData!$B$4+(ROW()-10),RawData!$A$2:$A$1048576,0))</f>
        <v>7.1738299999999997</v>
      </c>
      <c r="G2107">
        <f>INDEX(RawData!F$2:F$1048576,MATCH(FmtData!$B$4+(ROW()-10),RawData!$A$2:$A$1048576,0))</f>
        <v>-257.93900000000002</v>
      </c>
      <c r="H2107">
        <f>INDEX(RawData!G$2:G$1048576,MATCH(FmtData!$B$4+(ROW()-10),RawData!$A$2:$A$1048576,0))</f>
        <v>0.49978600000000001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4.3</v>
      </c>
      <c r="K2107">
        <f>INDEX(RawData!J$2:J$1048576,MATCH(FmtData!$B$4+(ROW()-10),RawData!$A$2:$A$1048576,0))</f>
        <v>196.1</v>
      </c>
      <c r="L2107">
        <f>INDEX(RawData!K$2:K$1048576,MATCH(FmtData!$B$4+(ROW()-10),RawData!$A$2:$A$1048576,0))</f>
        <v>193.4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6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5.8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676"/>
        <v>0.13732920000000001</v>
      </c>
      <c r="X2107" s="8">
        <f t="shared" si="693"/>
        <v>-0.30214061999999992</v>
      </c>
      <c r="Y2107" s="8">
        <f t="shared" si="694"/>
        <v>-0.24831293999999998</v>
      </c>
      <c r="Z2107" s="8">
        <f t="shared" si="677"/>
        <v>10.194046135786381</v>
      </c>
      <c r="AA2107" s="8">
        <f t="shared" si="678"/>
        <v>10.140218455786382</v>
      </c>
      <c r="AB2107" s="8">
        <f t="shared" si="695"/>
        <v>10.167132295786381</v>
      </c>
      <c r="AC2107" s="6">
        <f t="shared" si="692"/>
        <v>-271.52300000000002</v>
      </c>
      <c r="AD2107" s="42">
        <f t="shared" si="679"/>
        <v>-29.328944256043599</v>
      </c>
      <c r="AE2107" s="15">
        <f t="shared" si="680"/>
        <v>30.315824901583369</v>
      </c>
      <c r="AF2107" s="15">
        <f t="shared" si="681"/>
        <v>25.007310087739484</v>
      </c>
      <c r="AG2107" s="15">
        <f t="shared" si="682"/>
        <v>72.356438453372107</v>
      </c>
      <c r="AH2107" s="15">
        <f t="shared" si="696"/>
        <v>-29.329167805455882</v>
      </c>
      <c r="AI2107" s="17">
        <f t="shared" si="683"/>
        <v>1.1794740760859193</v>
      </c>
      <c r="AJ2107" s="17">
        <f t="shared" si="684"/>
        <v>0.84617449834865388</v>
      </c>
      <c r="AK2107" s="17">
        <f t="shared" si="685"/>
        <v>0.79111919068195535</v>
      </c>
      <c r="AL2107" s="17">
        <f t="shared" si="686"/>
        <v>0.79572708431718098</v>
      </c>
      <c r="AM2107" s="17">
        <f t="shared" si="687"/>
        <v>0.75642222007020354</v>
      </c>
      <c r="AN2107" s="17">
        <f t="shared" si="688"/>
        <v>0.84617449834865388</v>
      </c>
      <c r="AO2107" s="17">
        <f>INDEX($AN$10:$AN$2627,MATCH(C2107+1/24,$C$10:$C$2627,1))-INDEX($AN$10:$AN$2627,MATCH(C2107,$C$10:$C$2627,1))</f>
        <v>0</v>
      </c>
      <c r="AP2107" s="17">
        <f t="shared" si="689"/>
        <v>7.5642222007020354</v>
      </c>
      <c r="AQ2107" s="17">
        <f t="shared" si="690"/>
        <v>11.794740760859192</v>
      </c>
      <c r="AR2107" s="17">
        <f t="shared" si="691"/>
        <v>20.011549605334785</v>
      </c>
    </row>
    <row r="2108" spans="2:44" x14ac:dyDescent="0.25">
      <c r="B2108">
        <f>INDEX(RawData!$A$2:$A$1048576,MATCH(FmtData!$B$4+(ROW()-10),RawData!$A$2:$A$1048576,0))</f>
        <v>2500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30.178587962961</v>
      </c>
      <c r="D2108" s="47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108">
        <f>INDEX(RawData!D$2:D$1048576,MATCH(FmtData!$B$4+(ROW()-10),RawData!$A$2:$A$1048576,0))</f>
        <v>2901.19</v>
      </c>
      <c r="F2108">
        <f>INDEX(RawData!E$2:E$1048576,MATCH(FmtData!$B$4+(ROW()-10),RawData!$A$2:$A$1048576,0))</f>
        <v>7.1738299999999997</v>
      </c>
      <c r="G2108">
        <f>INDEX(RawData!F$2:F$1048576,MATCH(FmtData!$B$4+(ROW()-10),RawData!$A$2:$A$1048576,0))</f>
        <v>-257.93900000000002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2</v>
      </c>
      <c r="K2108">
        <f>INDEX(RawData!J$2:J$1048576,MATCH(FmtData!$B$4+(ROW()-10),RawData!$A$2:$A$1048576,0))</f>
        <v>195.3</v>
      </c>
      <c r="L2108">
        <f>INDEX(RawData!K$2:K$1048576,MATCH(FmtData!$B$4+(ROW()-10),RawData!$A$2:$A$1048576,0))</f>
        <v>188.3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2.1</v>
      </c>
      <c r="O2108">
        <f>INDEX(RawData!N$2:N$1048576,MATCH(FmtData!$B$4+(ROW()-10),RawData!$A$2:$A$1048576,0))</f>
        <v>171.4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5.68700000000001</v>
      </c>
      <c r="R2108">
        <f>INDEX(RawData!Q$2:Q$1048576,MATCH(FmtData!$B$4+(ROW()-10),RawData!$A$2:$A$1048576,0))</f>
        <v>1.8310500000000001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676"/>
        <v>0.13732920000000001</v>
      </c>
      <c r="X2108" s="8">
        <f t="shared" si="693"/>
        <v>-0.30214061999999992</v>
      </c>
      <c r="Y2108" s="8">
        <f t="shared" si="694"/>
        <v>-0.24831293999999998</v>
      </c>
      <c r="Z2108" s="8">
        <f t="shared" si="677"/>
        <v>10.194046135786381</v>
      </c>
      <c r="AA2108" s="8">
        <f t="shared" si="678"/>
        <v>10.140218455786382</v>
      </c>
      <c r="AB2108" s="8">
        <f t="shared" si="695"/>
        <v>10.167132295786381</v>
      </c>
      <c r="AC2108" s="6">
        <f t="shared" si="692"/>
        <v>-271.64600000000002</v>
      </c>
      <c r="AD2108" s="42">
        <f t="shared" si="679"/>
        <v>-29.451944256043589</v>
      </c>
      <c r="AE2108" s="15">
        <f t="shared" si="680"/>
        <v>30.315824901583369</v>
      </c>
      <c r="AF2108" s="15">
        <f t="shared" si="681"/>
        <v>25.007310087739484</v>
      </c>
      <c r="AG2108" s="15">
        <f t="shared" si="682"/>
        <v>72.356438453372107</v>
      </c>
      <c r="AH2108" s="15">
        <f t="shared" si="696"/>
        <v>-29.452167805455872</v>
      </c>
      <c r="AI2108" s="17">
        <f t="shared" si="683"/>
        <v>1.1797100652968209</v>
      </c>
      <c r="AJ2108" s="17">
        <f t="shared" si="684"/>
        <v>0.84629595202341301</v>
      </c>
      <c r="AK2108" s="17">
        <f t="shared" si="685"/>
        <v>0.79111919068195535</v>
      </c>
      <c r="AL2108" s="17">
        <f t="shared" si="686"/>
        <v>0.79572708431718098</v>
      </c>
      <c r="AM2108" s="17">
        <f t="shared" si="687"/>
        <v>0.75642222007020354</v>
      </c>
      <c r="AN2108" s="17">
        <f t="shared" si="688"/>
        <v>0.84629595202341301</v>
      </c>
      <c r="AO2108" s="17">
        <f>INDEX($AN$10:$AN$2627,MATCH(C2108+1/24,$C$10:$C$2627,1))-INDEX($AN$10:$AN$2627,MATCH(C2108,$C$10:$C$2627,1))</f>
        <v>-1.2145367475913105E-4</v>
      </c>
      <c r="AP2108" s="17">
        <f t="shared" si="689"/>
        <v>7.5642222007020354</v>
      </c>
      <c r="AQ2108" s="17">
        <f t="shared" si="690"/>
        <v>11.797100652968208</v>
      </c>
      <c r="AR2108" s="17">
        <f t="shared" si="691"/>
        <v>20.002931188758847</v>
      </c>
    </row>
    <row r="2109" spans="2:44" x14ac:dyDescent="0.25">
      <c r="B2109">
        <f>INDEX(RawData!$A$2:$A$1048576,MATCH(FmtData!$B$4+(ROW()-10),RawData!$A$2:$A$1048576,0))</f>
        <v>2501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30.179745370369</v>
      </c>
      <c r="D2109" s="47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109">
        <f>INDEX(RawData!D$2:D$1048576,MATCH(FmtData!$B$4+(ROW()-10),RawData!$A$2:$A$1048576,0))</f>
        <v>2902.44</v>
      </c>
      <c r="F2109">
        <f>INDEX(RawData!E$2:E$1048576,MATCH(FmtData!$B$4+(ROW()-10),RawData!$A$2:$A$1048576,0))</f>
        <v>7.1738299999999997</v>
      </c>
      <c r="G2109">
        <f>INDEX(RawData!F$2:F$1048576,MATCH(FmtData!$B$4+(ROW()-10),RawData!$A$2:$A$1048576,0))</f>
        <v>-257.93900000000002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5</v>
      </c>
      <c r="K2109">
        <f>INDEX(RawData!J$2:J$1048576,MATCH(FmtData!$B$4+(ROW()-10),RawData!$A$2:$A$1048576,0))</f>
        <v>193.8</v>
      </c>
      <c r="L2109">
        <f>INDEX(RawData!K$2:K$1048576,MATCH(FmtData!$B$4+(ROW()-10),RawData!$A$2:$A$1048576,0))</f>
        <v>191.6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.1</v>
      </c>
      <c r="O2109">
        <f>INDEX(RawData!N$2:N$1048576,MATCH(FmtData!$B$4+(ROW()-10),RawData!$A$2:$A$1048576,0))</f>
        <v>171.4</v>
      </c>
      <c r="P2109">
        <f>INDEX(RawData!O$2:O$1048576,MATCH(FmtData!$B$4+(ROW()-10),RawData!$A$2:$A$1048576,0))</f>
        <v>35.8078</v>
      </c>
      <c r="Q2109">
        <f>INDEX(RawData!P$2:P$1048576,MATCH(FmtData!$B$4+(ROW()-10),RawData!$A$2:$A$1048576,0))</f>
        <v>235.423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5258799999999999E-2</v>
      </c>
      <c r="V2109">
        <f>INDEX(RawData!U$2:U$1048576,MATCH(FmtData!$B$4+(ROW()-10),RawData!$A$2:$A$1048576,0))</f>
        <v>0.152588</v>
      </c>
      <c r="W2109" s="8">
        <f t="shared" si="676"/>
        <v>0.13732920000000001</v>
      </c>
      <c r="X2109" s="8">
        <f t="shared" si="693"/>
        <v>-0.30214061999999992</v>
      </c>
      <c r="Y2109" s="8">
        <f t="shared" si="694"/>
        <v>-0.24831293999999998</v>
      </c>
      <c r="Z2109" s="8">
        <f t="shared" si="677"/>
        <v>10.194046135786381</v>
      </c>
      <c r="AA2109" s="8">
        <f t="shared" si="678"/>
        <v>10.140218455786382</v>
      </c>
      <c r="AB2109" s="8">
        <f t="shared" si="695"/>
        <v>10.167132295786381</v>
      </c>
      <c r="AC2109" s="6">
        <f t="shared" si="692"/>
        <v>-271.91000000000003</v>
      </c>
      <c r="AD2109" s="42">
        <f t="shared" si="679"/>
        <v>-29.715944256043599</v>
      </c>
      <c r="AE2109" s="15">
        <f t="shared" si="680"/>
        <v>30.315824901583369</v>
      </c>
      <c r="AF2109" s="15">
        <f t="shared" si="681"/>
        <v>25.007310087739484</v>
      </c>
      <c r="AG2109" s="15">
        <f t="shared" si="682"/>
        <v>72.356438453372107</v>
      </c>
      <c r="AH2109" s="15">
        <f t="shared" si="696"/>
        <v>-29.716167805455882</v>
      </c>
      <c r="AI2109" s="17">
        <f t="shared" si="683"/>
        <v>1.1802168977224718</v>
      </c>
      <c r="AJ2109" s="17">
        <f t="shared" si="684"/>
        <v>0.84655675084199455</v>
      </c>
      <c r="AK2109" s="17">
        <f t="shared" si="685"/>
        <v>0.79111919068195535</v>
      </c>
      <c r="AL2109" s="17">
        <f t="shared" si="686"/>
        <v>0.79572708431718098</v>
      </c>
      <c r="AM2109" s="17">
        <f t="shared" si="687"/>
        <v>0.75642222007020354</v>
      </c>
      <c r="AN2109" s="17">
        <f t="shared" si="688"/>
        <v>0.84655675084199455</v>
      </c>
      <c r="AO2109" s="17">
        <f>INDEX($AN$10:$AN$2627,MATCH(C2109+1/24,$C$10:$C$2627,1))-INDEX($AN$10:$AN$2627,MATCH(C2109,$C$10:$C$2627,1))</f>
        <v>-6.1222773748548232E-4</v>
      </c>
      <c r="AP2109" s="17">
        <f t="shared" si="689"/>
        <v>7.5642222007020354</v>
      </c>
      <c r="AQ2109" s="17">
        <f t="shared" si="690"/>
        <v>11.802168977224719</v>
      </c>
      <c r="AR2109" s="17">
        <f t="shared" si="691"/>
        <v>20.011549605334785</v>
      </c>
    </row>
    <row r="2110" spans="2:44" x14ac:dyDescent="0.25">
      <c r="B2110">
        <f>INDEX(RawData!$A$2:$A$1048576,MATCH(FmtData!$B$4+(ROW()-10),RawData!$A$2:$A$1048576,0))</f>
        <v>2502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30.180914351855</v>
      </c>
      <c r="D2110" s="47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110">
        <f>INDEX(RawData!D$2:D$1048576,MATCH(FmtData!$B$4+(ROW()-10),RawData!$A$2:$A$1048576,0))</f>
        <v>2904.3</v>
      </c>
      <c r="F2110">
        <f>INDEX(RawData!E$2:E$1048576,MATCH(FmtData!$B$4+(ROW()-10),RawData!$A$2:$A$1048576,0))</f>
        <v>7.1738299999999997</v>
      </c>
      <c r="G2110">
        <f>INDEX(RawData!F$2:F$1048576,MATCH(FmtData!$B$4+(ROW()-10),RawData!$A$2:$A$1048576,0))</f>
        <v>-257.93900000000002</v>
      </c>
      <c r="H2110">
        <f>INDEX(RawData!G$2:G$1048576,MATCH(FmtData!$B$4+(ROW()-10),RawData!$A$2:$A$1048576,0))</f>
        <v>0.49980400000000003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5.7</v>
      </c>
      <c r="K2110">
        <f>INDEX(RawData!J$2:J$1048576,MATCH(FmtData!$B$4+(ROW()-10),RawData!$A$2:$A$1048576,0))</f>
        <v>195.2</v>
      </c>
      <c r="L2110">
        <f>INDEX(RawData!K$2:K$1048576,MATCH(FmtData!$B$4+(ROW()-10),RawData!$A$2:$A$1048576,0))</f>
        <v>196.4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.1</v>
      </c>
      <c r="O2110">
        <f>INDEX(RawData!N$2:N$1048576,MATCH(FmtData!$B$4+(ROW()-10),RawData!$A$2:$A$1048576,0))</f>
        <v>171.4</v>
      </c>
      <c r="P2110">
        <f>INDEX(RawData!O$2:O$1048576,MATCH(FmtData!$B$4+(ROW()-10),RawData!$A$2:$A$1048576,0))</f>
        <v>35.8078</v>
      </c>
      <c r="Q2110">
        <f>INDEX(RawData!P$2:P$1048576,MATCH(FmtData!$B$4+(ROW()-10),RawData!$A$2:$A$1048576,0))</f>
        <v>235.423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676"/>
        <v>0.13732920000000001</v>
      </c>
      <c r="X2110" s="8">
        <f t="shared" si="693"/>
        <v>-0.30214061999999992</v>
      </c>
      <c r="Y2110" s="8">
        <f t="shared" si="694"/>
        <v>-0.24831293999999998</v>
      </c>
      <c r="Z2110" s="8">
        <f t="shared" si="677"/>
        <v>10.194046135786381</v>
      </c>
      <c r="AA2110" s="8">
        <f t="shared" si="678"/>
        <v>10.140218455786382</v>
      </c>
      <c r="AB2110" s="8">
        <f t="shared" si="695"/>
        <v>10.167132295786381</v>
      </c>
      <c r="AC2110" s="6">
        <f t="shared" si="692"/>
        <v>-271.91000000000003</v>
      </c>
      <c r="AD2110" s="42">
        <f t="shared" si="679"/>
        <v>-29.715944256043599</v>
      </c>
      <c r="AE2110" s="15">
        <f t="shared" si="680"/>
        <v>30.315824901583369</v>
      </c>
      <c r="AF2110" s="15">
        <f t="shared" si="681"/>
        <v>25.007310087739484</v>
      </c>
      <c r="AG2110" s="15">
        <f t="shared" si="682"/>
        <v>72.356438453372107</v>
      </c>
      <c r="AH2110" s="15">
        <f t="shared" si="696"/>
        <v>-29.716167805455882</v>
      </c>
      <c r="AI2110" s="17">
        <f t="shared" si="683"/>
        <v>1.1802168977224718</v>
      </c>
      <c r="AJ2110" s="17">
        <f t="shared" si="684"/>
        <v>0.84655675084199455</v>
      </c>
      <c r="AK2110" s="17">
        <f t="shared" si="685"/>
        <v>0.79111919068195535</v>
      </c>
      <c r="AL2110" s="17">
        <f t="shared" si="686"/>
        <v>0.79572708431718098</v>
      </c>
      <c r="AM2110" s="17">
        <f t="shared" si="687"/>
        <v>0.75642222007020354</v>
      </c>
      <c r="AN2110" s="17">
        <f t="shared" si="688"/>
        <v>0.84655675084199455</v>
      </c>
      <c r="AO2110" s="17">
        <f>INDEX($AN$10:$AN$2627,MATCH(C2110+1/24,$C$10:$C$2627,1))-INDEX($AN$10:$AN$2627,MATCH(C2110,$C$10:$C$2627,1))</f>
        <v>-4.8985304208892799E-4</v>
      </c>
      <c r="AP2110" s="17">
        <f t="shared" si="689"/>
        <v>7.5642222007020354</v>
      </c>
      <c r="AQ2110" s="17">
        <f t="shared" si="690"/>
        <v>11.802168977224719</v>
      </c>
      <c r="AR2110" s="17">
        <f t="shared" si="691"/>
        <v>20.024373809199783</v>
      </c>
    </row>
    <row r="2111" spans="2:44" x14ac:dyDescent="0.25">
      <c r="B2111">
        <f>INDEX(RawData!$A$2:$A$1048576,MATCH(FmtData!$B$4+(ROW()-10),RawData!$A$2:$A$1048576,0))</f>
        <v>2503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30.182060185187</v>
      </c>
      <c r="D2111" s="47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7.1738299999999997</v>
      </c>
      <c r="G2111">
        <f>INDEX(RawData!F$2:F$1048576,MATCH(FmtData!$B$4+(ROW()-10),RawData!$A$2:$A$1048576,0))</f>
        <v>-257.93900000000002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5.6</v>
      </c>
      <c r="K2111">
        <f>INDEX(RawData!J$2:J$1048576,MATCH(FmtData!$B$4+(ROW()-10),RawData!$A$2:$A$1048576,0))</f>
        <v>196.3</v>
      </c>
      <c r="L2111">
        <f>INDEX(RawData!K$2:K$1048576,MATCH(FmtData!$B$4+(ROW()-10),RawData!$A$2:$A$1048576,0))</f>
        <v>196.4</v>
      </c>
      <c r="M2111">
        <f>INDEX(RawData!L$2:L$1048576,MATCH(FmtData!$B$4+(ROW()-10),RawData!$A$2:$A$1048576,0))</f>
        <v>23.1</v>
      </c>
      <c r="N2111">
        <f>INDEX(RawData!M$2:M$1048576,MATCH(FmtData!$B$4+(ROW()-10),RawData!$A$2:$A$1048576,0))</f>
        <v>22.1</v>
      </c>
      <c r="O2111">
        <f>INDEX(RawData!N$2:N$1048576,MATCH(FmtData!$B$4+(ROW()-10),RawData!$A$2:$A$1048576,0))</f>
        <v>171.3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5.19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676"/>
        <v>0.13732920000000001</v>
      </c>
      <c r="X2111" s="8">
        <f t="shared" si="693"/>
        <v>-0.30214061999999992</v>
      </c>
      <c r="Y2111" s="8">
        <f t="shared" si="694"/>
        <v>-0.24831293999999998</v>
      </c>
      <c r="Z2111" s="8">
        <f t="shared" si="677"/>
        <v>10.194046135786381</v>
      </c>
      <c r="AA2111" s="8">
        <f t="shared" si="678"/>
        <v>10.140218455786382</v>
      </c>
      <c r="AB2111" s="8">
        <f t="shared" si="695"/>
        <v>10.167132295786381</v>
      </c>
      <c r="AC2111" s="6">
        <f t="shared" si="692"/>
        <v>-272.14200000000005</v>
      </c>
      <c r="AD2111" s="42">
        <f t="shared" si="679"/>
        <v>-29.947944256043627</v>
      </c>
      <c r="AE2111" s="15">
        <f t="shared" si="680"/>
        <v>30.315824901583369</v>
      </c>
      <c r="AF2111" s="15">
        <f t="shared" si="681"/>
        <v>25.007310087739484</v>
      </c>
      <c r="AG2111" s="15">
        <f t="shared" si="682"/>
        <v>72.356438453372107</v>
      </c>
      <c r="AH2111" s="15">
        <f t="shared" si="696"/>
        <v>-29.94816780545591</v>
      </c>
      <c r="AI2111" s="17">
        <f t="shared" si="683"/>
        <v>1.180662655564082</v>
      </c>
      <c r="AJ2111" s="17">
        <f t="shared" si="684"/>
        <v>0.84678607041235743</v>
      </c>
      <c r="AK2111" s="17">
        <f t="shared" si="685"/>
        <v>0.79111919068195535</v>
      </c>
      <c r="AL2111" s="17">
        <f t="shared" si="686"/>
        <v>0.79572708431718098</v>
      </c>
      <c r="AM2111" s="17">
        <f t="shared" si="687"/>
        <v>0.75642222007020354</v>
      </c>
      <c r="AN2111" s="17">
        <f t="shared" si="688"/>
        <v>0.84678607041235743</v>
      </c>
      <c r="AO2111" s="17">
        <f>INDEX($AN$10:$AN$2627,MATCH(C2111+1/24,$C$10:$C$2627,1))-INDEX($AN$10:$AN$2627,MATCH(C2111,$C$10:$C$2627,1))</f>
        <v>-7.1917261245180164E-4</v>
      </c>
      <c r="AP2111" s="17">
        <f t="shared" si="689"/>
        <v>7.5642222007020354</v>
      </c>
      <c r="AQ2111" s="17">
        <f t="shared" si="690"/>
        <v>11.80662655564082</v>
      </c>
      <c r="AR2111" s="17">
        <f t="shared" si="691"/>
        <v>20.011549605334785</v>
      </c>
    </row>
    <row r="2112" spans="2:44" x14ac:dyDescent="0.25">
      <c r="B2112">
        <f>INDEX(RawData!$A$2:$A$1048576,MATCH(FmtData!$B$4+(ROW()-10),RawData!$A$2:$A$1048576,0))</f>
        <v>2504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30.183217592596</v>
      </c>
      <c r="D2112" s="47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112">
        <f>INDEX(RawData!D$2:D$1048576,MATCH(FmtData!$B$4+(ROW()-10),RawData!$A$2:$A$1048576,0))</f>
        <v>2901.19</v>
      </c>
      <c r="F2112">
        <f>INDEX(RawData!E$2:E$1048576,MATCH(FmtData!$B$4+(ROW()-10),RawData!$A$2:$A$1048576,0))</f>
        <v>7.1738299999999997</v>
      </c>
      <c r="G2112">
        <f>INDEX(RawData!F$2:F$1048576,MATCH(FmtData!$B$4+(ROW()-10),RawData!$A$2:$A$1048576,0))</f>
        <v>-257.93900000000002</v>
      </c>
      <c r="H2112">
        <f>INDEX(RawData!G$2:G$1048576,MATCH(FmtData!$B$4+(ROW()-10),RawData!$A$2:$A$1048576,0))</f>
        <v>0.49980400000000003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5.8</v>
      </c>
      <c r="K2112">
        <f>INDEX(RawData!J$2:J$1048576,MATCH(FmtData!$B$4+(ROW()-10),RawData!$A$2:$A$1048576,0))</f>
        <v>194.1</v>
      </c>
      <c r="L2112">
        <f>INDEX(RawData!K$2:K$1048576,MATCH(FmtData!$B$4+(ROW()-10),RawData!$A$2:$A$1048576,0))</f>
        <v>189.3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2.1</v>
      </c>
      <c r="O2112">
        <f>INDEX(RawData!N$2:N$1048576,MATCH(FmtData!$B$4+(ROW()-10),RawData!$A$2:$A$1048576,0))</f>
        <v>171.4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5.578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676"/>
        <v>0.13732920000000001</v>
      </c>
      <c r="X2112" s="8">
        <f t="shared" si="693"/>
        <v>-0.30214061999999992</v>
      </c>
      <c r="Y2112" s="8">
        <f t="shared" si="694"/>
        <v>-0.24831293999999998</v>
      </c>
      <c r="Z2112" s="8">
        <f t="shared" si="677"/>
        <v>10.194046135786381</v>
      </c>
      <c r="AA2112" s="8">
        <f t="shared" si="678"/>
        <v>10.140218455786382</v>
      </c>
      <c r="AB2112" s="8">
        <f t="shared" si="695"/>
        <v>10.167132295786381</v>
      </c>
      <c r="AC2112" s="6">
        <f t="shared" si="692"/>
        <v>-271.755</v>
      </c>
      <c r="AD2112" s="42">
        <f t="shared" si="679"/>
        <v>-29.56094425604357</v>
      </c>
      <c r="AE2112" s="15">
        <f t="shared" si="680"/>
        <v>30.315824901583369</v>
      </c>
      <c r="AF2112" s="15">
        <f t="shared" si="681"/>
        <v>25.007310087739484</v>
      </c>
      <c r="AG2112" s="15">
        <f t="shared" si="682"/>
        <v>72.356438453372107</v>
      </c>
      <c r="AH2112" s="15">
        <f t="shared" si="696"/>
        <v>-29.561167805455852</v>
      </c>
      <c r="AI2112" s="17">
        <f t="shared" si="683"/>
        <v>1.1799192728835046</v>
      </c>
      <c r="AJ2112" s="17">
        <f t="shared" si="684"/>
        <v>0.84640361084477411</v>
      </c>
      <c r="AK2112" s="17">
        <f t="shared" si="685"/>
        <v>0.79111919068195535</v>
      </c>
      <c r="AL2112" s="17">
        <f t="shared" si="686"/>
        <v>0.79572708431718098</v>
      </c>
      <c r="AM2112" s="17">
        <f t="shared" si="687"/>
        <v>0.75642222007020354</v>
      </c>
      <c r="AN2112" s="17">
        <f t="shared" si="688"/>
        <v>0.84640361084477411</v>
      </c>
      <c r="AO2112" s="17">
        <f>INDEX($AN$10:$AN$2627,MATCH(C2112+1/24,$C$10:$C$2627,1))-INDEX($AN$10:$AN$2627,MATCH(C2112,$C$10:$C$2627,1))</f>
        <v>1.5313999722044169E-4</v>
      </c>
      <c r="AP2112" s="17">
        <f t="shared" si="689"/>
        <v>7.5642222007020354</v>
      </c>
      <c r="AQ2112" s="17">
        <f t="shared" si="690"/>
        <v>11.799192728835045</v>
      </c>
      <c r="AR2112" s="17">
        <f t="shared" si="691"/>
        <v>20.002931188758847</v>
      </c>
    </row>
    <row r="2113" spans="2:44" x14ac:dyDescent="0.25">
      <c r="B2113">
        <f>INDEX(RawData!$A$2:$A$1048576,MATCH(FmtData!$B$4+(ROW()-10),RawData!$A$2:$A$1048576,0))</f>
        <v>2505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30.184386574074</v>
      </c>
      <c r="D2113" s="47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7.1738299999999997</v>
      </c>
      <c r="G2113">
        <f>INDEX(RawData!F$2:F$1048576,MATCH(FmtData!$B$4+(ROW()-10),RawData!$A$2:$A$1048576,0))</f>
        <v>-257.93900000000002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5.2</v>
      </c>
      <c r="K2113">
        <f>INDEX(RawData!J$2:J$1048576,MATCH(FmtData!$B$4+(ROW()-10),RawData!$A$2:$A$1048576,0))</f>
        <v>194.2</v>
      </c>
      <c r="L2113">
        <f>INDEX(RawData!K$2:K$1048576,MATCH(FmtData!$B$4+(ROW()-10),RawData!$A$2:$A$1048576,0))</f>
        <v>189.9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2.1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078</v>
      </c>
      <c r="Q2113">
        <f>INDEX(RawData!P$2:P$1048576,MATCH(FmtData!$B$4+(ROW()-10),RawData!$A$2:$A$1048576,0))</f>
        <v>235.191</v>
      </c>
      <c r="R2113">
        <f>INDEX(RawData!Q$2:Q$1048576,MATCH(FmtData!$B$4+(ROW()-10),RawData!$A$2:$A$1048576,0))</f>
        <v>1.8310500000000001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676"/>
        <v>0.13732920000000001</v>
      </c>
      <c r="X2113" s="8">
        <f t="shared" si="693"/>
        <v>-0.30214061999999992</v>
      </c>
      <c r="Y2113" s="8">
        <f t="shared" si="694"/>
        <v>-0.24831293999999998</v>
      </c>
      <c r="Z2113" s="8">
        <f t="shared" si="677"/>
        <v>10.194046135786381</v>
      </c>
      <c r="AA2113" s="8">
        <f t="shared" si="678"/>
        <v>10.140218455786382</v>
      </c>
      <c r="AB2113" s="8">
        <f t="shared" si="695"/>
        <v>10.167132295786381</v>
      </c>
      <c r="AC2113" s="6">
        <f t="shared" si="692"/>
        <v>-272.14200000000005</v>
      </c>
      <c r="AD2113" s="42">
        <f t="shared" si="679"/>
        <v>-29.947944256043627</v>
      </c>
      <c r="AE2113" s="15">
        <f t="shared" si="680"/>
        <v>30.315824901583369</v>
      </c>
      <c r="AF2113" s="15">
        <f t="shared" si="681"/>
        <v>25.007310087739484</v>
      </c>
      <c r="AG2113" s="15">
        <f t="shared" si="682"/>
        <v>72.356438453372107</v>
      </c>
      <c r="AH2113" s="15">
        <f t="shared" si="696"/>
        <v>-29.94816780545591</v>
      </c>
      <c r="AI2113" s="17">
        <f t="shared" si="683"/>
        <v>1.180662655564082</v>
      </c>
      <c r="AJ2113" s="17">
        <f t="shared" si="684"/>
        <v>0.84678607041235743</v>
      </c>
      <c r="AK2113" s="17">
        <f t="shared" si="685"/>
        <v>0.79111919068195535</v>
      </c>
      <c r="AL2113" s="17">
        <f t="shared" si="686"/>
        <v>0.79572708431718098</v>
      </c>
      <c r="AM2113" s="17">
        <f t="shared" si="687"/>
        <v>0.75642222007020354</v>
      </c>
      <c r="AN2113" s="17">
        <f t="shared" si="688"/>
        <v>0.84678607041235743</v>
      </c>
      <c r="AO2113" s="17">
        <f>INDEX($AN$10:$AN$2627,MATCH(C2113+1/24,$C$10:$C$2627,1))-INDEX($AN$10:$AN$2627,MATCH(C2113,$C$10:$C$2627,1))</f>
        <v>-2.2931957036287365E-4</v>
      </c>
      <c r="AP2113" s="17">
        <f t="shared" si="689"/>
        <v>7.5642222007020354</v>
      </c>
      <c r="AQ2113" s="17">
        <f t="shared" si="690"/>
        <v>11.80662655564082</v>
      </c>
      <c r="AR2113" s="17">
        <f t="shared" si="691"/>
        <v>20.011549605334785</v>
      </c>
    </row>
    <row r="2114" spans="2:44" x14ac:dyDescent="0.25">
      <c r="B2114">
        <f>INDEX(RawData!$A$2:$A$1048576,MATCH(FmtData!$B$4+(ROW()-10),RawData!$A$2:$A$1048576,0))</f>
        <v>2506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30.185532407406</v>
      </c>
      <c r="D2114" s="47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7.1738299999999997</v>
      </c>
      <c r="G2114">
        <f>INDEX(RawData!F$2:F$1048576,MATCH(FmtData!$B$4+(ROW()-10),RawData!$A$2:$A$1048576,0))</f>
        <v>-257.93900000000002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7</v>
      </c>
      <c r="K2114">
        <f>INDEX(RawData!J$2:J$1048576,MATCH(FmtData!$B$4+(ROW()-10),RawData!$A$2:$A$1048576,0))</f>
        <v>196.2</v>
      </c>
      <c r="L2114">
        <f>INDEX(RawData!K$2:K$1048576,MATCH(FmtData!$B$4+(ROW()-10),RawData!$A$2:$A$1048576,0))</f>
        <v>194.5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2.1</v>
      </c>
      <c r="O2114">
        <f>INDEX(RawData!N$2:N$1048576,MATCH(FmtData!$B$4+(ROW()-10),RawData!$A$2:$A$1048576,0))</f>
        <v>171.4</v>
      </c>
      <c r="P2114">
        <f>INDEX(RawData!O$2:O$1048576,MATCH(FmtData!$B$4+(ROW()-10),RawData!$A$2:$A$1048576,0))</f>
        <v>35.8078</v>
      </c>
      <c r="Q2114">
        <f>INDEX(RawData!P$2:P$1048576,MATCH(FmtData!$B$4+(ROW()-10),RawData!$A$2:$A$1048576,0))</f>
        <v>235.578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676"/>
        <v>0.13732920000000001</v>
      </c>
      <c r="X2114" s="8">
        <f t="shared" si="693"/>
        <v>-0.30214061999999992</v>
      </c>
      <c r="Y2114" s="8">
        <f t="shared" si="694"/>
        <v>-0.24831293999999998</v>
      </c>
      <c r="Z2114" s="8">
        <f t="shared" si="677"/>
        <v>10.194046135786381</v>
      </c>
      <c r="AA2114" s="8">
        <f t="shared" si="678"/>
        <v>10.140218455786382</v>
      </c>
      <c r="AB2114" s="8">
        <f t="shared" si="695"/>
        <v>10.167132295786381</v>
      </c>
      <c r="AC2114" s="6">
        <f t="shared" si="692"/>
        <v>-271.755</v>
      </c>
      <c r="AD2114" s="42">
        <f t="shared" si="679"/>
        <v>-29.56094425604357</v>
      </c>
      <c r="AE2114" s="15">
        <f t="shared" si="680"/>
        <v>30.315824901583369</v>
      </c>
      <c r="AF2114" s="15">
        <f t="shared" si="681"/>
        <v>25.007310087739484</v>
      </c>
      <c r="AG2114" s="15">
        <f t="shared" si="682"/>
        <v>72.356438453372107</v>
      </c>
      <c r="AH2114" s="15">
        <f t="shared" si="696"/>
        <v>-29.561167805455852</v>
      </c>
      <c r="AI2114" s="17">
        <f t="shared" si="683"/>
        <v>1.1799192728835046</v>
      </c>
      <c r="AJ2114" s="17">
        <f t="shared" si="684"/>
        <v>0.84640361084477411</v>
      </c>
      <c r="AK2114" s="17">
        <f t="shared" si="685"/>
        <v>0.79111919068195535</v>
      </c>
      <c r="AL2114" s="17">
        <f t="shared" si="686"/>
        <v>0.79572708431718098</v>
      </c>
      <c r="AM2114" s="17">
        <f t="shared" si="687"/>
        <v>0.75642222007020354</v>
      </c>
      <c r="AN2114" s="17">
        <f t="shared" si="688"/>
        <v>0.84640361084477411</v>
      </c>
      <c r="AO2114" s="17">
        <f>INDEX($AN$10:$AN$2627,MATCH(C2114+1/24,$C$10:$C$2627,1))-INDEX($AN$10:$AN$2627,MATCH(C2114,$C$10:$C$2627,1))</f>
        <v>1.5313999722044169E-4</v>
      </c>
      <c r="AP2114" s="17">
        <f t="shared" si="689"/>
        <v>7.5642222007020354</v>
      </c>
      <c r="AQ2114" s="17">
        <f t="shared" si="690"/>
        <v>11.799192728835045</v>
      </c>
      <c r="AR2114" s="17">
        <f t="shared" si="691"/>
        <v>20.011549605334785</v>
      </c>
    </row>
    <row r="2115" spans="2:44" x14ac:dyDescent="0.25">
      <c r="B2115">
        <f>INDEX(RawData!$A$2:$A$1048576,MATCH(FmtData!$B$4+(ROW()-10),RawData!$A$2:$A$1048576,0))</f>
        <v>2507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30.186701388891</v>
      </c>
      <c r="D2115" s="47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115">
        <f>INDEX(RawData!D$2:D$1048576,MATCH(FmtData!$B$4+(ROW()-10),RawData!$A$2:$A$1048576,0))</f>
        <v>2902.44</v>
      </c>
      <c r="F2115">
        <f>INDEX(RawData!E$2:E$1048576,MATCH(FmtData!$B$4+(ROW()-10),RawData!$A$2:$A$1048576,0))</f>
        <v>7.1738299999999997</v>
      </c>
      <c r="G2115">
        <f>INDEX(RawData!F$2:F$1048576,MATCH(FmtData!$B$4+(ROW()-10),RawData!$A$2:$A$1048576,0))</f>
        <v>-257.93900000000002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1</v>
      </c>
      <c r="K2115">
        <f>INDEX(RawData!J$2:J$1048576,MATCH(FmtData!$B$4+(ROW()-10),RawData!$A$2:$A$1048576,0))</f>
        <v>195.2</v>
      </c>
      <c r="L2115">
        <f>INDEX(RawData!K$2:K$1048576,MATCH(FmtData!$B$4+(ROW()-10),RawData!$A$2:$A$1048576,0))</f>
        <v>197.6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2.1</v>
      </c>
      <c r="O2115">
        <f>INDEX(RawData!N$2:N$1048576,MATCH(FmtData!$B$4+(ROW()-10),RawData!$A$2:$A$1048576,0))</f>
        <v>171.5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5.68700000000001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676"/>
        <v>0.13732920000000001</v>
      </c>
      <c r="X2115" s="8">
        <f t="shared" si="693"/>
        <v>-0.30214061999999992</v>
      </c>
      <c r="Y2115" s="8">
        <f t="shared" si="694"/>
        <v>-0.24831293999999998</v>
      </c>
      <c r="Z2115" s="8">
        <f t="shared" si="677"/>
        <v>10.194046135786381</v>
      </c>
      <c r="AA2115" s="8">
        <f t="shared" si="678"/>
        <v>10.140218455786382</v>
      </c>
      <c r="AB2115" s="8">
        <f t="shared" si="695"/>
        <v>10.167132295786381</v>
      </c>
      <c r="AC2115" s="6">
        <f t="shared" si="692"/>
        <v>-271.64600000000002</v>
      </c>
      <c r="AD2115" s="42">
        <f t="shared" si="679"/>
        <v>-29.451944256043589</v>
      </c>
      <c r="AE2115" s="15">
        <f t="shared" si="680"/>
        <v>30.315824901583369</v>
      </c>
      <c r="AF2115" s="15">
        <f t="shared" si="681"/>
        <v>25.007310087739484</v>
      </c>
      <c r="AG2115" s="15">
        <f t="shared" si="682"/>
        <v>72.356438453372107</v>
      </c>
      <c r="AH2115" s="15">
        <f t="shared" si="696"/>
        <v>-29.452167805455872</v>
      </c>
      <c r="AI2115" s="17">
        <f t="shared" si="683"/>
        <v>1.1797100652968209</v>
      </c>
      <c r="AJ2115" s="17">
        <f t="shared" si="684"/>
        <v>0.84629595202341301</v>
      </c>
      <c r="AK2115" s="17">
        <f t="shared" si="685"/>
        <v>0.79111919068195535</v>
      </c>
      <c r="AL2115" s="17">
        <f t="shared" si="686"/>
        <v>0.79572708431718098</v>
      </c>
      <c r="AM2115" s="17">
        <f t="shared" si="687"/>
        <v>0.75642222007020354</v>
      </c>
      <c r="AN2115" s="17">
        <f t="shared" si="688"/>
        <v>0.84629595202341301</v>
      </c>
      <c r="AO2115" s="17">
        <f>INDEX($AN$10:$AN$2627,MATCH(C2115+1/24,$C$10:$C$2627,1))-INDEX($AN$10:$AN$2627,MATCH(C2115,$C$10:$C$2627,1))</f>
        <v>1.0765882136110072E-4</v>
      </c>
      <c r="AP2115" s="17">
        <f t="shared" si="689"/>
        <v>7.5642222007020354</v>
      </c>
      <c r="AQ2115" s="17">
        <f t="shared" si="690"/>
        <v>11.797100652968208</v>
      </c>
      <c r="AR2115" s="17">
        <f t="shared" si="691"/>
        <v>20.011549605334785</v>
      </c>
    </row>
    <row r="2116" spans="2:44" x14ac:dyDescent="0.25">
      <c r="B2116">
        <f>INDEX(RawData!$A$2:$A$1048576,MATCH(FmtData!$B$4+(ROW()-10),RawData!$A$2:$A$1048576,0))</f>
        <v>2508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30.187858796293</v>
      </c>
      <c r="D2116" s="47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116">
        <f>INDEX(RawData!D$2:D$1048576,MATCH(FmtData!$B$4+(ROW()-10),RawData!$A$2:$A$1048576,0))</f>
        <v>2901.19</v>
      </c>
      <c r="F2116">
        <f>INDEX(RawData!E$2:E$1048576,MATCH(FmtData!$B$4+(ROW()-10),RawData!$A$2:$A$1048576,0))</f>
        <v>7.1738299999999997</v>
      </c>
      <c r="G2116">
        <f>INDEX(RawData!F$2:F$1048576,MATCH(FmtData!$B$4+(ROW()-10),RawData!$A$2:$A$1048576,0))</f>
        <v>-257.93900000000002</v>
      </c>
      <c r="H2116">
        <f>INDEX(RawData!G$2:G$1048576,MATCH(FmtData!$B$4+(ROW()-10),RawData!$A$2:$A$1048576,0))</f>
        <v>0.49980400000000003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8.1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1.5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2.1</v>
      </c>
      <c r="O2116">
        <f>INDEX(RawData!N$2:N$1048576,MATCH(FmtData!$B$4+(ROW()-10),RawData!$A$2:$A$1048576,0))</f>
        <v>171.4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5.423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676"/>
        <v>0.13732920000000001</v>
      </c>
      <c r="X2116" s="8">
        <f t="shared" si="693"/>
        <v>-0.30214061999999992</v>
      </c>
      <c r="Y2116" s="8">
        <f t="shared" si="694"/>
        <v>-0.24831293999999998</v>
      </c>
      <c r="Z2116" s="8">
        <f t="shared" si="677"/>
        <v>10.194046135786381</v>
      </c>
      <c r="AA2116" s="8">
        <f t="shared" si="678"/>
        <v>10.140218455786382</v>
      </c>
      <c r="AB2116" s="8">
        <f t="shared" si="695"/>
        <v>10.167132295786381</v>
      </c>
      <c r="AC2116" s="6">
        <f t="shared" si="692"/>
        <v>-271.91000000000003</v>
      </c>
      <c r="AD2116" s="42">
        <f t="shared" si="679"/>
        <v>-29.715944256043599</v>
      </c>
      <c r="AE2116" s="15">
        <f t="shared" si="680"/>
        <v>30.315824901583369</v>
      </c>
      <c r="AF2116" s="15">
        <f t="shared" si="681"/>
        <v>25.007310087739484</v>
      </c>
      <c r="AG2116" s="15">
        <f t="shared" si="682"/>
        <v>72.356438453372107</v>
      </c>
      <c r="AH2116" s="15">
        <f t="shared" si="696"/>
        <v>-29.716167805455882</v>
      </c>
      <c r="AI2116" s="17">
        <f t="shared" si="683"/>
        <v>1.1802168977224718</v>
      </c>
      <c r="AJ2116" s="17">
        <f t="shared" si="684"/>
        <v>0.84655675084199455</v>
      </c>
      <c r="AK2116" s="17">
        <f t="shared" si="685"/>
        <v>0.79111919068195535</v>
      </c>
      <c r="AL2116" s="17">
        <f t="shared" si="686"/>
        <v>0.79572708431718098</v>
      </c>
      <c r="AM2116" s="17">
        <f t="shared" si="687"/>
        <v>0.75642222007020354</v>
      </c>
      <c r="AN2116" s="17">
        <f t="shared" si="688"/>
        <v>0.84655675084199455</v>
      </c>
      <c r="AO2116" s="17">
        <f>INDEX($AN$10:$AN$2627,MATCH(C2116+1/24,$C$10:$C$2627,1))-INDEX($AN$10:$AN$2627,MATCH(C2116,$C$10:$C$2627,1))</f>
        <v>-1.5313999722044169E-4</v>
      </c>
      <c r="AP2116" s="17">
        <f t="shared" si="689"/>
        <v>7.5642222007020354</v>
      </c>
      <c r="AQ2116" s="17">
        <f t="shared" si="690"/>
        <v>11.802168977224719</v>
      </c>
      <c r="AR2116" s="17">
        <f t="shared" si="691"/>
        <v>20.002931188758847</v>
      </c>
    </row>
    <row r="2117" spans="2:44" x14ac:dyDescent="0.25">
      <c r="B2117">
        <f>INDEX(RawData!$A$2:$A$1048576,MATCH(FmtData!$B$4+(ROW()-10),RawData!$A$2:$A$1048576,0))</f>
        <v>2509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30.189004629632</v>
      </c>
      <c r="D2117" s="47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7.1738299999999997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5.2</v>
      </c>
      <c r="K2117">
        <f>INDEX(RawData!J$2:J$1048576,MATCH(FmtData!$B$4+(ROW()-10),RawData!$A$2:$A$1048576,0))</f>
        <v>195.3</v>
      </c>
      <c r="L2117">
        <f>INDEX(RawData!K$2:K$1048576,MATCH(FmtData!$B$4+(ROW()-10),RawData!$A$2:$A$1048576,0))</f>
        <v>188.8</v>
      </c>
      <c r="M2117">
        <f>INDEX(RawData!L$2:L$1048576,MATCH(FmtData!$B$4+(ROW()-10),RawData!$A$2:$A$1048576,0))</f>
        <v>23.1</v>
      </c>
      <c r="N2117">
        <f>INDEX(RawData!M$2:M$1048576,MATCH(FmtData!$B$4+(ROW()-10),RawData!$A$2:$A$1048576,0))</f>
        <v>22.2</v>
      </c>
      <c r="O2117">
        <f>INDEX(RawData!N$2:N$1048576,MATCH(FmtData!$B$4+(ROW()-10),RawData!$A$2:$A$1048576,0))</f>
        <v>171.6</v>
      </c>
      <c r="P2117">
        <f>INDEX(RawData!O$2:O$1048576,MATCH(FmtData!$B$4+(ROW()-10),RawData!$A$2:$A$1048576,0))</f>
        <v>35.8078</v>
      </c>
      <c r="Q2117">
        <f>INDEX(RawData!P$2:P$1048576,MATCH(FmtData!$B$4+(ROW()-10),RawData!$A$2:$A$1048576,0))</f>
        <v>235.81</v>
      </c>
      <c r="R2117">
        <f>INDEX(RawData!Q$2:Q$1048576,MATCH(FmtData!$B$4+(ROW()-10),RawData!$A$2:$A$1048576,0))</f>
        <v>1.8310500000000001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676"/>
        <v>0.13732920000000001</v>
      </c>
      <c r="X2117" s="8">
        <f t="shared" si="693"/>
        <v>-0.30214061999999992</v>
      </c>
      <c r="Y2117" s="8">
        <f t="shared" si="694"/>
        <v>-0.24831293999999998</v>
      </c>
      <c r="Z2117" s="8">
        <f t="shared" si="677"/>
        <v>10.194046135786381</v>
      </c>
      <c r="AA2117" s="8">
        <f t="shared" si="678"/>
        <v>10.140218455786382</v>
      </c>
      <c r="AB2117" s="8">
        <f t="shared" si="695"/>
        <v>10.167132295786381</v>
      </c>
      <c r="AC2117" s="6">
        <f t="shared" si="692"/>
        <v>-271.52300000000002</v>
      </c>
      <c r="AD2117" s="42">
        <f t="shared" si="679"/>
        <v>-29.328944256043599</v>
      </c>
      <c r="AE2117" s="15">
        <f t="shared" si="680"/>
        <v>30.315824901583369</v>
      </c>
      <c r="AF2117" s="15">
        <f t="shared" si="681"/>
        <v>25.007310087739484</v>
      </c>
      <c r="AG2117" s="15">
        <f t="shared" si="682"/>
        <v>72.356438453372107</v>
      </c>
      <c r="AH2117" s="15">
        <f t="shared" si="696"/>
        <v>-29.329167805455882</v>
      </c>
      <c r="AI2117" s="17">
        <f t="shared" si="683"/>
        <v>1.1794740760859193</v>
      </c>
      <c r="AJ2117" s="17">
        <f t="shared" si="684"/>
        <v>0.84617449834865388</v>
      </c>
      <c r="AK2117" s="17">
        <f t="shared" si="685"/>
        <v>0.79111919068195535</v>
      </c>
      <c r="AL2117" s="17">
        <f t="shared" si="686"/>
        <v>0.79572708431718098</v>
      </c>
      <c r="AM2117" s="17">
        <f t="shared" si="687"/>
        <v>0.75642222007020354</v>
      </c>
      <c r="AN2117" s="17">
        <f t="shared" si="688"/>
        <v>0.84617449834865388</v>
      </c>
      <c r="AO2117" s="17">
        <f>INDEX($AN$10:$AN$2627,MATCH(C2117+1/24,$C$10:$C$2627,1))-INDEX($AN$10:$AN$2627,MATCH(C2117,$C$10:$C$2627,1))</f>
        <v>2.7455471346371496E-4</v>
      </c>
      <c r="AP2117" s="17">
        <f t="shared" si="689"/>
        <v>7.5642222007020354</v>
      </c>
      <c r="AQ2117" s="17">
        <f t="shared" si="690"/>
        <v>11.794740760859192</v>
      </c>
      <c r="AR2117" s="17">
        <f t="shared" si="691"/>
        <v>20.024373809199783</v>
      </c>
    </row>
    <row r="2118" spans="2:44" x14ac:dyDescent="0.25">
      <c r="B2118">
        <f>INDEX(RawData!$A$2:$A$1048576,MATCH(FmtData!$B$4+(ROW()-10),RawData!$A$2:$A$1048576,0))</f>
        <v>2510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30.19017361111</v>
      </c>
      <c r="D2118" s="47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7.1738299999999997</v>
      </c>
      <c r="G2118">
        <f>INDEX(RawData!F$2:F$1048576,MATCH(FmtData!$B$4+(ROW()-10),RawData!$A$2:$A$1048576,0))</f>
        <v>-257.93900000000002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6.3</v>
      </c>
      <c r="K2118">
        <f>INDEX(RawData!J$2:J$1048576,MATCH(FmtData!$B$4+(ROW()-10),RawData!$A$2:$A$1048576,0))</f>
        <v>196.3</v>
      </c>
      <c r="L2118">
        <f>INDEX(RawData!K$2:K$1048576,MATCH(FmtData!$B$4+(ROW()-10),RawData!$A$2:$A$1048576,0))</f>
        <v>193</v>
      </c>
      <c r="M2118">
        <f>INDEX(RawData!L$2:L$1048576,MATCH(FmtData!$B$4+(ROW()-10),RawData!$A$2:$A$1048576,0))</f>
        <v>23.1</v>
      </c>
      <c r="N2118">
        <f>INDEX(RawData!M$2:M$1048576,MATCH(FmtData!$B$4+(ROW()-10),RawData!$A$2:$A$1048576,0))</f>
        <v>22.1</v>
      </c>
      <c r="O2118">
        <f>INDEX(RawData!N$2:N$1048576,MATCH(FmtData!$B$4+(ROW()-10),RawData!$A$2:$A$1048576,0))</f>
        <v>171.5</v>
      </c>
      <c r="P2118">
        <f>INDEX(RawData!O$2:O$1048576,MATCH(FmtData!$B$4+(ROW()-10),RawData!$A$2:$A$1048576,0))</f>
        <v>35.8078</v>
      </c>
      <c r="Q2118">
        <f>INDEX(RawData!P$2:P$1048576,MATCH(FmtData!$B$4+(ROW()-10),RawData!$A$2:$A$1048576,0))</f>
        <v>235.3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676"/>
        <v>0.13732920000000001</v>
      </c>
      <c r="X2118" s="8">
        <f t="shared" si="693"/>
        <v>-0.30214061999999992</v>
      </c>
      <c r="Y2118" s="8">
        <f t="shared" si="694"/>
        <v>-0.24831293999999998</v>
      </c>
      <c r="Z2118" s="8">
        <f t="shared" si="677"/>
        <v>10.194046135786381</v>
      </c>
      <c r="AA2118" s="8">
        <f t="shared" si="678"/>
        <v>10.140218455786382</v>
      </c>
      <c r="AB2118" s="8">
        <f t="shared" si="695"/>
        <v>10.167132295786381</v>
      </c>
      <c r="AC2118" s="6">
        <f t="shared" si="692"/>
        <v>-272.03300000000002</v>
      </c>
      <c r="AD2118" s="42">
        <f t="shared" si="679"/>
        <v>-29.83894425604359</v>
      </c>
      <c r="AE2118" s="15">
        <f t="shared" si="680"/>
        <v>30.315824901583369</v>
      </c>
      <c r="AF2118" s="15">
        <f t="shared" si="681"/>
        <v>25.007310087739484</v>
      </c>
      <c r="AG2118" s="15">
        <f t="shared" si="682"/>
        <v>72.356438453372107</v>
      </c>
      <c r="AH2118" s="15">
        <f t="shared" si="696"/>
        <v>-29.839167805455872</v>
      </c>
      <c r="AI2118" s="17">
        <f t="shared" si="683"/>
        <v>1.1804531843043029</v>
      </c>
      <c r="AJ2118" s="17">
        <f t="shared" si="684"/>
        <v>0.84667831428085361</v>
      </c>
      <c r="AK2118" s="17">
        <f t="shared" si="685"/>
        <v>0.79111919068195535</v>
      </c>
      <c r="AL2118" s="17">
        <f t="shared" si="686"/>
        <v>0.79572708431718098</v>
      </c>
      <c r="AM2118" s="17">
        <f t="shared" si="687"/>
        <v>0.75642222007020354</v>
      </c>
      <c r="AN2118" s="17">
        <f t="shared" si="688"/>
        <v>0.84667831428085361</v>
      </c>
      <c r="AO2118" s="17">
        <f>INDEX($AN$10:$AN$2627,MATCH(C2118+1/24,$C$10:$C$2627,1))-INDEX($AN$10:$AN$2627,MATCH(C2118,$C$10:$C$2627,1))</f>
        <v>-3.8236225744059382E-4</v>
      </c>
      <c r="AP2118" s="17">
        <f t="shared" si="689"/>
        <v>7.5642222007020354</v>
      </c>
      <c r="AQ2118" s="17">
        <f t="shared" si="690"/>
        <v>11.80453184304303</v>
      </c>
      <c r="AR2118" s="17">
        <f t="shared" si="691"/>
        <v>20.002931188758847</v>
      </c>
    </row>
    <row r="2119" spans="2:44" x14ac:dyDescent="0.25">
      <c r="B2119">
        <f>INDEX(RawData!$A$2:$A$1048576,MATCH(FmtData!$B$4+(ROW()-10),RawData!$A$2:$A$1048576,0))</f>
        <v>2511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30.191319444442</v>
      </c>
      <c r="D2119" s="47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119">
        <f>INDEX(RawData!D$2:D$1048576,MATCH(FmtData!$B$4+(ROW()-10),RawData!$A$2:$A$1048576,0))</f>
        <v>2902.44</v>
      </c>
      <c r="F2119">
        <f>INDEX(RawData!E$2:E$1048576,MATCH(FmtData!$B$4+(ROW()-10),RawData!$A$2:$A$1048576,0))</f>
        <v>8.0976599999999994</v>
      </c>
      <c r="G2119">
        <f>INDEX(RawData!F$2:F$1048576,MATCH(FmtData!$B$4+(ROW()-10),RawData!$A$2:$A$1048576,0))</f>
        <v>-257.93900000000002</v>
      </c>
      <c r="H2119">
        <f>INDEX(RawData!G$2:G$1048576,MATCH(FmtData!$B$4+(ROW()-10),RawData!$A$2:$A$1048576,0))</f>
        <v>0.49980400000000003</v>
      </c>
      <c r="I2119">
        <f>INDEX(RawData!H$2:H$1048576,MATCH(FmtData!$B$4+(ROW()-10),RawData!$A$2:$A$1048576,0))</f>
        <v>-3.71981E-3</v>
      </c>
      <c r="J2119">
        <f>INDEX(RawData!I$2:I$1048576,MATCH(FmtData!$B$4+(ROW()-10),RawData!$A$2:$A$1048576,0))</f>
        <v>196</v>
      </c>
      <c r="K2119">
        <f>INDEX(RawData!J$2:J$1048576,MATCH(FmtData!$B$4+(ROW()-10),RawData!$A$2:$A$1048576,0))</f>
        <v>194.3</v>
      </c>
      <c r="L2119">
        <f>INDEX(RawData!K$2:K$1048576,MATCH(FmtData!$B$4+(ROW()-10),RawData!$A$2:$A$1048576,0))</f>
        <v>197.5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2.1</v>
      </c>
      <c r="O2119">
        <f>INDEX(RawData!N$2:N$1048576,MATCH(FmtData!$B$4+(ROW()-10),RawData!$A$2:$A$1048576,0))</f>
        <v>171.6</v>
      </c>
      <c r="P2119">
        <f>INDEX(RawData!O$2:O$1048576,MATCH(FmtData!$B$4+(ROW()-10),RawData!$A$2:$A$1048576,0))</f>
        <v>35.8078</v>
      </c>
      <c r="Q2119">
        <f>INDEX(RawData!P$2:P$1048576,MATCH(FmtData!$B$4+(ROW()-10),RawData!$A$2:$A$1048576,0))</f>
        <v>235.81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676"/>
        <v>0.13732920000000001</v>
      </c>
      <c r="X2119" s="8">
        <f t="shared" si="693"/>
        <v>-0.30214061999999992</v>
      </c>
      <c r="Y2119" s="8">
        <f t="shared" si="694"/>
        <v>-0.24831293999999998</v>
      </c>
      <c r="Z2119" s="8">
        <f t="shared" si="677"/>
        <v>10.194046135786381</v>
      </c>
      <c r="AA2119" s="8">
        <f t="shared" si="678"/>
        <v>10.140218455786382</v>
      </c>
      <c r="AB2119" s="8">
        <f t="shared" si="695"/>
        <v>10.167132295786381</v>
      </c>
      <c r="AC2119" s="6">
        <f t="shared" si="692"/>
        <v>-271.52300000000002</v>
      </c>
      <c r="AD2119" s="42">
        <f t="shared" si="679"/>
        <v>-29.328944256043599</v>
      </c>
      <c r="AE2119" s="15">
        <f t="shared" si="680"/>
        <v>30.315824901583369</v>
      </c>
      <c r="AF2119" s="15">
        <f t="shared" si="681"/>
        <v>25.007310087739484</v>
      </c>
      <c r="AG2119" s="15">
        <f t="shared" si="682"/>
        <v>72.356438453372107</v>
      </c>
      <c r="AH2119" s="15">
        <f t="shared" si="696"/>
        <v>-29.329167805455882</v>
      </c>
      <c r="AI2119" s="17">
        <f t="shared" si="683"/>
        <v>1.1794740760859193</v>
      </c>
      <c r="AJ2119" s="17">
        <f t="shared" si="684"/>
        <v>0.84617449834865388</v>
      </c>
      <c r="AK2119" s="17">
        <f t="shared" si="685"/>
        <v>0.79111919068195535</v>
      </c>
      <c r="AL2119" s="17">
        <f t="shared" si="686"/>
        <v>0.79572708431718098</v>
      </c>
      <c r="AM2119" s="17">
        <f t="shared" si="687"/>
        <v>0.75642222007020354</v>
      </c>
      <c r="AN2119" s="17">
        <f t="shared" si="688"/>
        <v>0.84617449834865388</v>
      </c>
      <c r="AO2119" s="17">
        <f>INDEX($AN$10:$AN$2627,MATCH(C2119+1/24,$C$10:$C$2627,1))-INDEX($AN$10:$AN$2627,MATCH(C2119,$C$10:$C$2627,1))</f>
        <v>1.2145367475913105E-4</v>
      </c>
      <c r="AP2119" s="17">
        <f t="shared" si="689"/>
        <v>7.5642222007020354</v>
      </c>
      <c r="AQ2119" s="17">
        <f t="shared" si="690"/>
        <v>11.794740760859192</v>
      </c>
      <c r="AR2119" s="17">
        <f t="shared" si="691"/>
        <v>20.011549605334785</v>
      </c>
    </row>
    <row r="2120" spans="2:44" x14ac:dyDescent="0.25">
      <c r="B2120">
        <f>INDEX(RawData!$A$2:$A$1048576,MATCH(FmtData!$B$4+(ROW()-10),RawData!$A$2:$A$1048576,0))</f>
        <v>2512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30.192488425928</v>
      </c>
      <c r="D2120" s="47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120">
        <f>INDEX(RawData!D$2:D$1048576,MATCH(FmtData!$B$4+(ROW()-10),RawData!$A$2:$A$1048576,0))</f>
        <v>2902.44</v>
      </c>
      <c r="F2120">
        <f>INDEX(RawData!E$2:E$1048576,MATCH(FmtData!$B$4+(ROW()-10),RawData!$A$2:$A$1048576,0))</f>
        <v>7.1738299999999997</v>
      </c>
      <c r="G2120">
        <f>INDEX(RawData!F$2:F$1048576,MATCH(FmtData!$B$4+(ROW()-10),RawData!$A$2:$A$1048576,0))</f>
        <v>-257.93900000000002</v>
      </c>
      <c r="H2120">
        <f>INDEX(RawData!G$2:G$1048576,MATCH(FmtData!$B$4+(ROW()-10),RawData!$A$2:$A$1048576,0))</f>
        <v>0.49980400000000003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5</v>
      </c>
      <c r="K2120">
        <f>INDEX(RawData!J$2:J$1048576,MATCH(FmtData!$B$4+(ROW()-10),RawData!$A$2:$A$1048576,0))</f>
        <v>194.1</v>
      </c>
      <c r="L2120">
        <f>INDEX(RawData!K$2:K$1048576,MATCH(FmtData!$B$4+(ROW()-10),RawData!$A$2:$A$1048576,0))</f>
        <v>194</v>
      </c>
      <c r="M2120">
        <f>INDEX(RawData!L$2:L$1048576,MATCH(FmtData!$B$4+(ROW()-10),RawData!$A$2:$A$1048576,0))</f>
        <v>23.1</v>
      </c>
      <c r="N2120">
        <f>INDEX(RawData!M$2:M$1048576,MATCH(FmtData!$B$4+(ROW()-10),RawData!$A$2:$A$1048576,0))</f>
        <v>22.1</v>
      </c>
      <c r="O2120">
        <f>INDEX(RawData!N$2:N$1048576,MATCH(FmtData!$B$4+(ROW()-10),RawData!$A$2:$A$1048576,0))</f>
        <v>171.6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5.53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676"/>
        <v>0.13732920000000001</v>
      </c>
      <c r="X2120" s="8">
        <f t="shared" si="693"/>
        <v>-0.30214061999999992</v>
      </c>
      <c r="Y2120" s="8">
        <f t="shared" si="694"/>
        <v>-0.24831293999999998</v>
      </c>
      <c r="Z2120" s="8">
        <f t="shared" si="677"/>
        <v>10.194046135786381</v>
      </c>
      <c r="AA2120" s="8">
        <f t="shared" si="678"/>
        <v>10.140218455786382</v>
      </c>
      <c r="AB2120" s="8">
        <f t="shared" si="695"/>
        <v>10.167132295786381</v>
      </c>
      <c r="AC2120" s="6">
        <f t="shared" si="692"/>
        <v>-271.80100000000004</v>
      </c>
      <c r="AD2120" s="42">
        <f t="shared" si="679"/>
        <v>-29.606944256043619</v>
      </c>
      <c r="AE2120" s="15">
        <f t="shared" si="680"/>
        <v>30.315824901583369</v>
      </c>
      <c r="AF2120" s="15">
        <f t="shared" si="681"/>
        <v>25.007310087739484</v>
      </c>
      <c r="AG2120" s="15">
        <f t="shared" si="682"/>
        <v>72.356438453372107</v>
      </c>
      <c r="AH2120" s="15">
        <f t="shared" si="696"/>
        <v>-29.607167805455902</v>
      </c>
      <c r="AI2120" s="17">
        <f t="shared" si="683"/>
        <v>1.1800075845900853</v>
      </c>
      <c r="AJ2120" s="17">
        <f t="shared" si="684"/>
        <v>0.8464490530621176</v>
      </c>
      <c r="AK2120" s="17">
        <f t="shared" si="685"/>
        <v>0.79111919068195535</v>
      </c>
      <c r="AL2120" s="17">
        <f t="shared" si="686"/>
        <v>0.79572708431718098</v>
      </c>
      <c r="AM2120" s="17">
        <f t="shared" si="687"/>
        <v>0.75642222007020354</v>
      </c>
      <c r="AN2120" s="17">
        <f t="shared" si="688"/>
        <v>0.8464490530621176</v>
      </c>
      <c r="AO2120" s="17">
        <f>INDEX($AN$10:$AN$2627,MATCH(C2120+1/24,$C$10:$C$2627,1))-INDEX($AN$10:$AN$2627,MATCH(C2120,$C$10:$C$2627,1))</f>
        <v>-1.5310103870458391E-4</v>
      </c>
      <c r="AP2120" s="17">
        <f t="shared" si="689"/>
        <v>7.5642222007020354</v>
      </c>
      <c r="AQ2120" s="17">
        <f t="shared" si="690"/>
        <v>11.800075845900853</v>
      </c>
      <c r="AR2120" s="17">
        <f t="shared" si="691"/>
        <v>20.011549605334785</v>
      </c>
    </row>
    <row r="2121" spans="2:44" x14ac:dyDescent="0.25">
      <c r="B2121">
        <f>INDEX(RawData!$A$2:$A$1048576,MATCH(FmtData!$B$4+(ROW()-10),RawData!$A$2:$A$1048576,0))</f>
        <v>2513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30.193645833337</v>
      </c>
      <c r="D2121" s="47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121">
        <f>INDEX(RawData!D$2:D$1048576,MATCH(FmtData!$B$4+(ROW()-10),RawData!$A$2:$A$1048576,0))</f>
        <v>2905.23</v>
      </c>
      <c r="F2121">
        <f>INDEX(RawData!E$2:E$1048576,MATCH(FmtData!$B$4+(ROW()-10),RawData!$A$2:$A$1048576,0))</f>
        <v>7.1738299999999997</v>
      </c>
      <c r="G2121">
        <f>INDEX(RawData!F$2:F$1048576,MATCH(FmtData!$B$4+(ROW()-10),RawData!$A$2:$A$1048576,0))</f>
        <v>-257.93900000000002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6.2</v>
      </c>
      <c r="K2121">
        <f>INDEX(RawData!J$2:J$1048576,MATCH(FmtData!$B$4+(ROW()-10),RawData!$A$2:$A$1048576,0))</f>
        <v>196.1</v>
      </c>
      <c r="L2121">
        <f>INDEX(RawData!K$2:K$1048576,MATCH(FmtData!$B$4+(ROW()-10),RawData!$A$2:$A$1048576,0))</f>
        <v>188.9</v>
      </c>
      <c r="M2121">
        <f>INDEX(RawData!L$2:L$1048576,MATCH(FmtData!$B$4+(ROW()-10),RawData!$A$2:$A$1048576,0))</f>
        <v>23.1</v>
      </c>
      <c r="N2121">
        <f>INDEX(RawData!M$2:M$1048576,MATCH(FmtData!$B$4+(ROW()-10),RawData!$A$2:$A$1048576,0))</f>
        <v>22.2</v>
      </c>
      <c r="O2121">
        <f>INDEX(RawData!N$2:N$1048576,MATCH(FmtData!$B$4+(ROW()-10),RawData!$A$2:$A$1048576,0))</f>
        <v>171.6</v>
      </c>
      <c r="P2121">
        <f>INDEX(RawData!O$2:O$1048576,MATCH(FmtData!$B$4+(ROW()-10),RawData!$A$2:$A$1048576,0))</f>
        <v>35.8078</v>
      </c>
      <c r="Q2121">
        <f>INDEX(RawData!P$2:P$1048576,MATCH(FmtData!$B$4+(ROW()-10),RawData!$A$2:$A$1048576,0))</f>
        <v>235.68700000000001</v>
      </c>
      <c r="R2121">
        <f>INDEX(RawData!Q$2:Q$1048576,MATCH(FmtData!$B$4+(ROW()-10),RawData!$A$2:$A$1048576,0))</f>
        <v>2.4414100000000002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2207000000000001E-2</v>
      </c>
      <c r="V2121">
        <f>INDEX(RawData!U$2:U$1048576,MATCH(FmtData!$B$4+(ROW()-10),RawData!$A$2:$A$1048576,0))</f>
        <v>0.152588</v>
      </c>
      <c r="W2121" s="8">
        <f t="shared" si="676"/>
        <v>0.14038100000000001</v>
      </c>
      <c r="X2121" s="8">
        <f t="shared" si="693"/>
        <v>-0.30214061999999992</v>
      </c>
      <c r="Y2121" s="8">
        <f t="shared" si="694"/>
        <v>-0.24831293999999998</v>
      </c>
      <c r="Z2121" s="8">
        <f t="shared" si="677"/>
        <v>10.194046135786381</v>
      </c>
      <c r="AA2121" s="8">
        <f t="shared" si="678"/>
        <v>10.140218455786382</v>
      </c>
      <c r="AB2121" s="8">
        <f t="shared" si="695"/>
        <v>10.167132295786381</v>
      </c>
      <c r="AC2121" s="6">
        <f t="shared" si="692"/>
        <v>-271.64600000000002</v>
      </c>
      <c r="AD2121" s="42">
        <f t="shared" si="679"/>
        <v>-29.451944256043589</v>
      </c>
      <c r="AE2121" s="15">
        <f t="shared" si="680"/>
        <v>30.315824901583369</v>
      </c>
      <c r="AF2121" s="15">
        <f t="shared" si="681"/>
        <v>25.007310087739484</v>
      </c>
      <c r="AG2121" s="15">
        <f t="shared" si="682"/>
        <v>72.356438453372107</v>
      </c>
      <c r="AH2121" s="15">
        <f t="shared" si="696"/>
        <v>-29.452167805455872</v>
      </c>
      <c r="AI2121" s="17">
        <f t="shared" si="683"/>
        <v>1.1797100652968209</v>
      </c>
      <c r="AJ2121" s="17">
        <f t="shared" si="684"/>
        <v>0.84629595202341301</v>
      </c>
      <c r="AK2121" s="17">
        <f t="shared" si="685"/>
        <v>0.79111919068195535</v>
      </c>
      <c r="AL2121" s="17">
        <f t="shared" si="686"/>
        <v>0.79572708431718098</v>
      </c>
      <c r="AM2121" s="17">
        <f t="shared" si="687"/>
        <v>0.75642222007020354</v>
      </c>
      <c r="AN2121" s="17">
        <f t="shared" si="688"/>
        <v>0.84629595202341301</v>
      </c>
      <c r="AO2121" s="17">
        <f>INDEX($AN$10:$AN$2627,MATCH(C2121+1/24,$C$10:$C$2627,1))-INDEX($AN$10:$AN$2627,MATCH(C2121,$C$10:$C$2627,1))</f>
        <v>1.0765882136110072E-4</v>
      </c>
      <c r="AP2121" s="17">
        <f t="shared" si="689"/>
        <v>7.5642222007020354</v>
      </c>
      <c r="AQ2121" s="17">
        <f t="shared" si="690"/>
        <v>11.797100652968208</v>
      </c>
      <c r="AR2121" s="17">
        <f t="shared" si="691"/>
        <v>20.030785911132281</v>
      </c>
    </row>
    <row r="2122" spans="2:44" x14ac:dyDescent="0.25">
      <c r="B2122">
        <f>INDEX(RawData!$A$2:$A$1048576,MATCH(FmtData!$B$4+(ROW()-10),RawData!$A$2:$A$1048576,0))</f>
        <v>2514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30.194791666669</v>
      </c>
      <c r="D2122" s="47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122">
        <f>INDEX(RawData!D$2:D$1048576,MATCH(FmtData!$B$4+(ROW()-10),RawData!$A$2:$A$1048576,0))</f>
        <v>2902.44</v>
      </c>
      <c r="F2122">
        <f>INDEX(RawData!E$2:E$1048576,MATCH(FmtData!$B$4+(ROW()-10),RawData!$A$2:$A$1048576,0))</f>
        <v>7.1738299999999997</v>
      </c>
      <c r="G2122">
        <f>INDEX(RawData!F$2:F$1048576,MATCH(FmtData!$B$4+(ROW()-10),RawData!$A$2:$A$1048576,0))</f>
        <v>-257.93900000000002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4.7</v>
      </c>
      <c r="K2122">
        <f>INDEX(RawData!J$2:J$1048576,MATCH(FmtData!$B$4+(ROW()-10),RawData!$A$2:$A$1048576,0))</f>
        <v>195</v>
      </c>
      <c r="L2122">
        <f>INDEX(RawData!K$2:K$1048576,MATCH(FmtData!$B$4+(ROW()-10),RawData!$A$2:$A$1048576,0))</f>
        <v>192.1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2.1</v>
      </c>
      <c r="O2122">
        <f>INDEX(RawData!N$2:N$1048576,MATCH(FmtData!$B$4+(ROW()-10),RawData!$A$2:$A$1048576,0))</f>
        <v>171.6</v>
      </c>
      <c r="P2122">
        <f>INDEX(RawData!O$2:O$1048576,MATCH(FmtData!$B$4+(ROW()-10),RawData!$A$2:$A$1048576,0))</f>
        <v>35.8078</v>
      </c>
      <c r="Q2122">
        <f>INDEX(RawData!P$2:P$1048576,MATCH(FmtData!$B$4+(ROW()-10),RawData!$A$2:$A$1048576,0))</f>
        <v>235.578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2207000000000001E-2</v>
      </c>
      <c r="V2122">
        <f>INDEX(RawData!U$2:U$1048576,MATCH(FmtData!$B$4+(ROW()-10),RawData!$A$2:$A$1048576,0))</f>
        <v>0.152588</v>
      </c>
      <c r="W2122" s="8">
        <f t="shared" si="676"/>
        <v>0.14038100000000001</v>
      </c>
      <c r="X2122" s="8">
        <f t="shared" si="693"/>
        <v>-0.30214061999999992</v>
      </c>
      <c r="Y2122" s="8">
        <f t="shared" si="694"/>
        <v>-0.24831293999999998</v>
      </c>
      <c r="Z2122" s="8">
        <f t="shared" si="677"/>
        <v>10.194046135786381</v>
      </c>
      <c r="AA2122" s="8">
        <f t="shared" si="678"/>
        <v>10.140218455786382</v>
      </c>
      <c r="AB2122" s="8">
        <f t="shared" si="695"/>
        <v>10.167132295786381</v>
      </c>
      <c r="AC2122" s="6">
        <f t="shared" si="692"/>
        <v>-271.755</v>
      </c>
      <c r="AD2122" s="42">
        <f t="shared" si="679"/>
        <v>-29.56094425604357</v>
      </c>
      <c r="AE2122" s="15">
        <f t="shared" si="680"/>
        <v>30.315824901583369</v>
      </c>
      <c r="AF2122" s="15">
        <f t="shared" si="681"/>
        <v>25.007310087739484</v>
      </c>
      <c r="AG2122" s="15">
        <f t="shared" si="682"/>
        <v>72.356438453372107</v>
      </c>
      <c r="AH2122" s="15">
        <f t="shared" si="696"/>
        <v>-29.561167805455852</v>
      </c>
      <c r="AI2122" s="17">
        <f t="shared" si="683"/>
        <v>1.1799192728835046</v>
      </c>
      <c r="AJ2122" s="17">
        <f t="shared" si="684"/>
        <v>0.84640361084477411</v>
      </c>
      <c r="AK2122" s="17">
        <f t="shared" si="685"/>
        <v>0.79111919068195535</v>
      </c>
      <c r="AL2122" s="17">
        <f t="shared" si="686"/>
        <v>0.79572708431718098</v>
      </c>
      <c r="AM2122" s="17">
        <f t="shared" si="687"/>
        <v>0.75642222007020354</v>
      </c>
      <c r="AN2122" s="17">
        <f t="shared" si="688"/>
        <v>0.84640361084477411</v>
      </c>
      <c r="AO2122" s="17">
        <f>INDEX($AN$10:$AN$2627,MATCH(C2122+1/24,$C$10:$C$2627,1))-INDEX($AN$10:$AN$2627,MATCH(C2122,$C$10:$C$2627,1))</f>
        <v>0</v>
      </c>
      <c r="AP2122" s="17">
        <f t="shared" si="689"/>
        <v>7.5642222007020354</v>
      </c>
      <c r="AQ2122" s="17">
        <f t="shared" si="690"/>
        <v>11.799192728835045</v>
      </c>
      <c r="AR2122" s="17">
        <f t="shared" si="691"/>
        <v>20.011549605334785</v>
      </c>
    </row>
    <row r="2123" spans="2:44" x14ac:dyDescent="0.25">
      <c r="B2123">
        <f>INDEX(RawData!$A$2:$A$1048576,MATCH(FmtData!$B$4+(ROW()-10),RawData!$A$2:$A$1048576,0))</f>
        <v>2515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30.195960648147</v>
      </c>
      <c r="D2123" s="47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123">
        <f>INDEX(RawData!D$2:D$1048576,MATCH(FmtData!$B$4+(ROW()-10),RawData!$A$2:$A$1048576,0))</f>
        <v>2904.3</v>
      </c>
      <c r="F2123">
        <f>INDEX(RawData!E$2:E$1048576,MATCH(FmtData!$B$4+(ROW()-10),RawData!$A$2:$A$1048576,0))</f>
        <v>7.1738299999999997</v>
      </c>
      <c r="G2123">
        <f>INDEX(RawData!F$2:F$1048576,MATCH(FmtData!$B$4+(ROW()-10),RawData!$A$2:$A$1048576,0))</f>
        <v>-257.93900000000002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6.3</v>
      </c>
      <c r="K2123">
        <f>INDEX(RawData!J$2:J$1048576,MATCH(FmtData!$B$4+(ROW()-10),RawData!$A$2:$A$1048576,0))</f>
        <v>193.9</v>
      </c>
      <c r="L2123">
        <f>INDEX(RawData!K$2:K$1048576,MATCH(FmtData!$B$4+(ROW()-10),RawData!$A$2:$A$1048576,0))</f>
        <v>196.7</v>
      </c>
      <c r="M2123">
        <f>INDEX(RawData!L$2:L$1048576,MATCH(FmtData!$B$4+(ROW()-10),RawData!$A$2:$A$1048576,0))</f>
        <v>23.1</v>
      </c>
      <c r="N2123">
        <f>INDEX(RawData!M$2:M$1048576,MATCH(FmtData!$B$4+(ROW()-10),RawData!$A$2:$A$1048576,0))</f>
        <v>22.1</v>
      </c>
      <c r="O2123">
        <f>INDEX(RawData!N$2:N$1048576,MATCH(FmtData!$B$4+(ROW()-10),RawData!$A$2:$A$1048576,0))</f>
        <v>171.6</v>
      </c>
      <c r="P2123">
        <f>INDEX(RawData!O$2:O$1048576,MATCH(FmtData!$B$4+(ROW()-10),RawData!$A$2:$A$1048576,0))</f>
        <v>35.8078</v>
      </c>
      <c r="Q2123">
        <f>INDEX(RawData!P$2:P$1048576,MATCH(FmtData!$B$4+(ROW()-10),RawData!$A$2:$A$1048576,0))</f>
        <v>235.53200000000001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2207000000000001E-2</v>
      </c>
      <c r="V2123">
        <f>INDEX(RawData!U$2:U$1048576,MATCH(FmtData!$B$4+(ROW()-10),RawData!$A$2:$A$1048576,0))</f>
        <v>0.152588</v>
      </c>
      <c r="W2123" s="8">
        <f t="shared" ref="W2123:W2186" si="697">V2123-U2123</f>
        <v>0.14038100000000001</v>
      </c>
      <c r="X2123" s="8">
        <f t="shared" si="693"/>
        <v>-0.30214061999999992</v>
      </c>
      <c r="Y2123" s="8">
        <f t="shared" si="694"/>
        <v>-0.24831293999999998</v>
      </c>
      <c r="Z2123" s="8">
        <f t="shared" ref="Z2123:Z2186" si="698">$S$6-X2123</f>
        <v>10.194046135786381</v>
      </c>
      <c r="AA2123" s="8">
        <f t="shared" ref="AA2123:AA2186" si="699">$S$6-Y2123</f>
        <v>10.140218455786382</v>
      </c>
      <c r="AB2123" s="8">
        <f t="shared" si="695"/>
        <v>10.167132295786381</v>
      </c>
      <c r="AC2123" s="6">
        <f t="shared" si="692"/>
        <v>-271.80100000000004</v>
      </c>
      <c r="AD2123" s="42">
        <f t="shared" ref="AD2123:AD2186" si="700">AC2123+$AD$4</f>
        <v>-29.606944256043619</v>
      </c>
      <c r="AE2123" s="15">
        <f t="shared" ref="AE2123:AE2186" si="701">PI()*Z2123^2/4*($P$4+($Z$10-Z2123))-$S$5</f>
        <v>30.315824901583369</v>
      </c>
      <c r="AF2123" s="15">
        <f t="shared" ref="AF2123:AF2186" si="702">PI()*AA2123^2/4*($P$4+($AA$10-AA2123))-$S$5</f>
        <v>25.007310087739484</v>
      </c>
      <c r="AG2123" s="15">
        <f t="shared" ref="AG2123:AG2186" si="703">PI()*AB2123^2/4*($P$4+(AB2123-$AB$10))-$S$5</f>
        <v>72.356438453372107</v>
      </c>
      <c r="AH2123" s="15">
        <f t="shared" si="696"/>
        <v>-29.607167805455902</v>
      </c>
      <c r="AI2123" s="17">
        <f t="shared" ref="AI2123:AI2186" si="704">$L$6/(($S$5+AC2123)*2160)*100^3</f>
        <v>1.1800075845900853</v>
      </c>
      <c r="AJ2123" s="17">
        <f t="shared" ref="AJ2123:AJ2186" si="705">$L$6/(($S$5+AH2123)*2160)*100^3</f>
        <v>0.8464490530621176</v>
      </c>
      <c r="AK2123" s="17">
        <f t="shared" ref="AK2123:AK2186" si="706">$L$6/(($S$5+AE2123)*2160)*100^3</f>
        <v>0.79111919068195535</v>
      </c>
      <c r="AL2123" s="17">
        <f t="shared" ref="AL2123:AL2186" si="707">$L$6/(($S$5+AF2123)*2160)*100^3</f>
        <v>0.79572708431718098</v>
      </c>
      <c r="AM2123" s="17">
        <f t="shared" ref="AM2123:AM2186" si="708">$L$6/(($S$3+AG2123)*2160)*100^3</f>
        <v>0.75642222007020354</v>
      </c>
      <c r="AN2123" s="17">
        <f t="shared" ref="AN2123:AN2186" si="709">$L$6/(($S$5+AH2123)*2160)*100^3</f>
        <v>0.8464490530621176</v>
      </c>
      <c r="AO2123" s="17">
        <f>INDEX($AN$10:$AN$2627,MATCH(C2123+1/24,$C$10:$C$2627,1))-INDEX($AN$10:$AN$2627,MATCH(C2123,$C$10:$C$2627,1))</f>
        <v>-1.5310103870458391E-4</v>
      </c>
      <c r="AP2123" s="17">
        <f t="shared" ref="AP2123:AP2186" si="710">AM2123*10</f>
        <v>7.5642222007020354</v>
      </c>
      <c r="AQ2123" s="17">
        <f t="shared" ref="AQ2123:AQ2186" si="711">AI2123*10</f>
        <v>11.800075845900853</v>
      </c>
      <c r="AR2123" s="17">
        <f t="shared" ref="AR2123:AR2186" si="712">E2123*0.101325/14.696</f>
        <v>20.024373809199783</v>
      </c>
    </row>
    <row r="2124" spans="2:44" x14ac:dyDescent="0.25">
      <c r="B2124">
        <f>INDEX(RawData!$A$2:$A$1048576,MATCH(FmtData!$B$4+(ROW()-10),RawData!$A$2:$A$1048576,0))</f>
        <v>2516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30.197106481479</v>
      </c>
      <c r="D2124" s="47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124">
        <f>INDEX(RawData!D$2:D$1048576,MATCH(FmtData!$B$4+(ROW()-10),RawData!$A$2:$A$1048576,0))</f>
        <v>2901.19</v>
      </c>
      <c r="F2124">
        <f>INDEX(RawData!E$2:E$1048576,MATCH(FmtData!$B$4+(ROW()-10),RawData!$A$2:$A$1048576,0))</f>
        <v>7.1738299999999997</v>
      </c>
      <c r="G2124">
        <f>INDEX(RawData!F$2:F$1048576,MATCH(FmtData!$B$4+(ROW()-10),RawData!$A$2:$A$1048576,0))</f>
        <v>-257.93900000000002</v>
      </c>
      <c r="H2124">
        <f>INDEX(RawData!G$2:G$1048576,MATCH(FmtData!$B$4+(ROW()-10),RawData!$A$2:$A$1048576,0))</f>
        <v>0.49980400000000003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4.6</v>
      </c>
      <c r="K2124">
        <f>INDEX(RawData!J$2:J$1048576,MATCH(FmtData!$B$4+(ROW()-10),RawData!$A$2:$A$1048576,0))</f>
        <v>195</v>
      </c>
      <c r="L2124">
        <f>INDEX(RawData!K$2:K$1048576,MATCH(FmtData!$B$4+(ROW()-10),RawData!$A$2:$A$1048576,0))</f>
        <v>195</v>
      </c>
      <c r="M2124">
        <f>INDEX(RawData!L$2:L$1048576,MATCH(FmtData!$B$4+(ROW()-10),RawData!$A$2:$A$1048576,0))</f>
        <v>23.2</v>
      </c>
      <c r="N2124">
        <f>INDEX(RawData!M$2:M$1048576,MATCH(FmtData!$B$4+(ROW()-10),RawData!$A$2:$A$1048576,0))</f>
        <v>22.1</v>
      </c>
      <c r="O2124">
        <f>INDEX(RawData!N$2:N$1048576,MATCH(FmtData!$B$4+(ROW()-10),RawData!$A$2:$A$1048576,0))</f>
        <v>171.6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5.578</v>
      </c>
      <c r="R2124">
        <f>INDEX(RawData!Q$2:Q$1048576,MATCH(FmtData!$B$4+(ROW()-10),RawData!$A$2:$A$1048576,0))</f>
        <v>2.4414100000000002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2207000000000001E-2</v>
      </c>
      <c r="V2124">
        <f>INDEX(RawData!U$2:U$1048576,MATCH(FmtData!$B$4+(ROW()-10),RawData!$A$2:$A$1048576,0))</f>
        <v>0.152588</v>
      </c>
      <c r="W2124" s="8">
        <f t="shared" si="697"/>
        <v>0.14038100000000001</v>
      </c>
      <c r="X2124" s="8">
        <f t="shared" si="693"/>
        <v>-0.30214061999999992</v>
      </c>
      <c r="Y2124" s="8">
        <f t="shared" si="694"/>
        <v>-0.24831293999999998</v>
      </c>
      <c r="Z2124" s="8">
        <f t="shared" si="698"/>
        <v>10.194046135786381</v>
      </c>
      <c r="AA2124" s="8">
        <f t="shared" si="699"/>
        <v>10.140218455786382</v>
      </c>
      <c r="AB2124" s="8">
        <f t="shared" si="695"/>
        <v>10.167132295786381</v>
      </c>
      <c r="AC2124" s="6">
        <f t="shared" ref="AC2124:AC2187" si="713">Q2124-$Q$10</f>
        <v>-271.755</v>
      </c>
      <c r="AD2124" s="42">
        <f t="shared" si="700"/>
        <v>-29.56094425604357</v>
      </c>
      <c r="AE2124" s="15">
        <f t="shared" si="701"/>
        <v>30.315824901583369</v>
      </c>
      <c r="AF2124" s="15">
        <f t="shared" si="702"/>
        <v>25.007310087739484</v>
      </c>
      <c r="AG2124" s="15">
        <f t="shared" si="703"/>
        <v>72.356438453372107</v>
      </c>
      <c r="AH2124" s="15">
        <f t="shared" si="696"/>
        <v>-29.561167805455852</v>
      </c>
      <c r="AI2124" s="17">
        <f t="shared" si="704"/>
        <v>1.1799192728835046</v>
      </c>
      <c r="AJ2124" s="17">
        <f t="shared" si="705"/>
        <v>0.84640361084477411</v>
      </c>
      <c r="AK2124" s="17">
        <f t="shared" si="706"/>
        <v>0.79111919068195535</v>
      </c>
      <c r="AL2124" s="17">
        <f t="shared" si="707"/>
        <v>0.79572708431718098</v>
      </c>
      <c r="AM2124" s="17">
        <f t="shared" si="708"/>
        <v>0.75642222007020354</v>
      </c>
      <c r="AN2124" s="17">
        <f t="shared" si="709"/>
        <v>0.84640361084477411</v>
      </c>
      <c r="AO2124" s="17">
        <f>INDEX($AN$10:$AN$2627,MATCH(C2124+1/24,$C$10:$C$2627,1))-INDEX($AN$10:$AN$2627,MATCH(C2124,$C$10:$C$2627,1))</f>
        <v>1.5313999722044169E-4</v>
      </c>
      <c r="AP2124" s="17">
        <f t="shared" si="710"/>
        <v>7.5642222007020354</v>
      </c>
      <c r="AQ2124" s="17">
        <f t="shared" si="711"/>
        <v>11.799192728835045</v>
      </c>
      <c r="AR2124" s="17">
        <f t="shared" si="712"/>
        <v>20.002931188758847</v>
      </c>
    </row>
    <row r="2125" spans="2:44" x14ac:dyDescent="0.25">
      <c r="B2125">
        <f>INDEX(RawData!$A$2:$A$1048576,MATCH(FmtData!$B$4+(ROW()-10),RawData!$A$2:$A$1048576,0))</f>
        <v>2517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30.198263888888</v>
      </c>
      <c r="D2125" s="47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125">
        <f>INDEX(RawData!D$2:D$1048576,MATCH(FmtData!$B$4+(ROW()-10),RawData!$A$2:$A$1048576,0))</f>
        <v>2905.23</v>
      </c>
      <c r="F2125">
        <f>INDEX(RawData!E$2:E$1048576,MATCH(FmtData!$B$4+(ROW()-10),RawData!$A$2:$A$1048576,0))</f>
        <v>7.1738299999999997</v>
      </c>
      <c r="G2125">
        <f>INDEX(RawData!F$2:F$1048576,MATCH(FmtData!$B$4+(ROW()-10),RawData!$A$2:$A$1048576,0))</f>
        <v>-246.756</v>
      </c>
      <c r="H2125">
        <f>INDEX(RawData!G$2:G$1048576,MATCH(FmtData!$B$4+(ROW()-10),RawData!$A$2:$A$1048576,0))</f>
        <v>0.49978600000000001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6.9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88.8</v>
      </c>
      <c r="M2125">
        <f>INDEX(RawData!L$2:L$1048576,MATCH(FmtData!$B$4+(ROW()-10),RawData!$A$2:$A$1048576,0))</f>
        <v>23.1</v>
      </c>
      <c r="N2125">
        <f>INDEX(RawData!M$2:M$1048576,MATCH(FmtData!$B$4+(ROW()-10),RawData!$A$2:$A$1048576,0))</f>
        <v>22.1</v>
      </c>
      <c r="O2125">
        <f>INDEX(RawData!N$2:N$1048576,MATCH(FmtData!$B$4+(ROW()-10),RawData!$A$2:$A$1048576,0))</f>
        <v>171.5</v>
      </c>
      <c r="P2125">
        <f>INDEX(RawData!O$2:O$1048576,MATCH(FmtData!$B$4+(ROW()-10),RawData!$A$2:$A$1048576,0))</f>
        <v>35.8078</v>
      </c>
      <c r="Q2125">
        <f>INDEX(RawData!P$2:P$1048576,MATCH(FmtData!$B$4+(ROW()-10),RawData!$A$2:$A$1048576,0))</f>
        <v>235.578</v>
      </c>
      <c r="R2125">
        <f>INDEX(RawData!Q$2:Q$1048576,MATCH(FmtData!$B$4+(ROW()-10),RawData!$A$2:$A$1048576,0))</f>
        <v>2.4414100000000002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697"/>
        <v>0.13732920000000001</v>
      </c>
      <c r="X2125" s="8">
        <f t="shared" si="693"/>
        <v>-0.30214061999999992</v>
      </c>
      <c r="Y2125" s="8">
        <f t="shared" si="694"/>
        <v>-0.24831293999999998</v>
      </c>
      <c r="Z2125" s="8">
        <f t="shared" si="698"/>
        <v>10.194046135786381</v>
      </c>
      <c r="AA2125" s="8">
        <f t="shared" si="699"/>
        <v>10.140218455786382</v>
      </c>
      <c r="AB2125" s="8">
        <f t="shared" si="695"/>
        <v>10.167132295786381</v>
      </c>
      <c r="AC2125" s="6">
        <f t="shared" si="713"/>
        <v>-271.755</v>
      </c>
      <c r="AD2125" s="42">
        <f t="shared" si="700"/>
        <v>-29.56094425604357</v>
      </c>
      <c r="AE2125" s="15">
        <f t="shared" si="701"/>
        <v>30.315824901583369</v>
      </c>
      <c r="AF2125" s="15">
        <f t="shared" si="702"/>
        <v>25.007310087739484</v>
      </c>
      <c r="AG2125" s="15">
        <f t="shared" si="703"/>
        <v>72.356438453372107</v>
      </c>
      <c r="AH2125" s="15">
        <f t="shared" si="696"/>
        <v>-29.561167805455852</v>
      </c>
      <c r="AI2125" s="17">
        <f t="shared" si="704"/>
        <v>1.1799192728835046</v>
      </c>
      <c r="AJ2125" s="17">
        <f t="shared" si="705"/>
        <v>0.84640361084477411</v>
      </c>
      <c r="AK2125" s="17">
        <f t="shared" si="706"/>
        <v>0.79111919068195535</v>
      </c>
      <c r="AL2125" s="17">
        <f t="shared" si="707"/>
        <v>0.79572708431718098</v>
      </c>
      <c r="AM2125" s="17">
        <f t="shared" si="708"/>
        <v>0.75642222007020354</v>
      </c>
      <c r="AN2125" s="17">
        <f t="shared" si="709"/>
        <v>0.84640361084477411</v>
      </c>
      <c r="AO2125" s="17">
        <f>INDEX($AN$10:$AN$2627,MATCH(C2125+1/24,$C$10:$C$2627,1))-INDEX($AN$10:$AN$2627,MATCH(C2125,$C$10:$C$2627,1))</f>
        <v>-2.2911249612023177E-4</v>
      </c>
      <c r="AP2125" s="17">
        <f t="shared" si="710"/>
        <v>7.5642222007020354</v>
      </c>
      <c r="AQ2125" s="17">
        <f t="shared" si="711"/>
        <v>11.799192728835045</v>
      </c>
      <c r="AR2125" s="17">
        <f t="shared" si="712"/>
        <v>20.030785911132281</v>
      </c>
    </row>
    <row r="2126" spans="2:44" x14ac:dyDescent="0.25">
      <c r="B2126">
        <f>INDEX(RawData!$A$2:$A$1048576,MATCH(FmtData!$B$4+(ROW()-10),RawData!$A$2:$A$1048576,0))</f>
        <v>2518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30.199432870373</v>
      </c>
      <c r="D2126" s="47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126">
        <f>INDEX(RawData!D$2:D$1048576,MATCH(FmtData!$B$4+(ROW()-10),RawData!$A$2:$A$1048576,0))</f>
        <v>2902.44</v>
      </c>
      <c r="F2126">
        <f>INDEX(RawData!E$2:E$1048576,MATCH(FmtData!$B$4+(ROW()-10),RawData!$A$2:$A$1048576,0))</f>
        <v>7.1738299999999997</v>
      </c>
      <c r="G2126">
        <f>INDEX(RawData!F$2:F$1048576,MATCH(FmtData!$B$4+(ROW()-10),RawData!$A$2:$A$1048576,0))</f>
        <v>-257.93900000000002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4.1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1.1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.1</v>
      </c>
      <c r="O2126">
        <f>INDEX(RawData!N$2:N$1048576,MATCH(FmtData!$B$4+(ROW()-10),RawData!$A$2:$A$1048576,0))</f>
        <v>171.7</v>
      </c>
      <c r="P2126">
        <f>INDEX(RawData!O$2:O$1048576,MATCH(FmtData!$B$4+(ROW()-10),RawData!$A$2:$A$1048576,0))</f>
        <v>35.8078</v>
      </c>
      <c r="Q2126">
        <f>INDEX(RawData!P$2:P$1048576,MATCH(FmtData!$B$4+(ROW()-10),RawData!$A$2:$A$1048576,0))</f>
        <v>235.81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697"/>
        <v>0.13732920000000001</v>
      </c>
      <c r="X2126" s="8">
        <f t="shared" si="693"/>
        <v>-0.30214061999999992</v>
      </c>
      <c r="Y2126" s="8">
        <f t="shared" si="694"/>
        <v>-0.24831293999999998</v>
      </c>
      <c r="Z2126" s="8">
        <f t="shared" si="698"/>
        <v>10.194046135786381</v>
      </c>
      <c r="AA2126" s="8">
        <f t="shared" si="699"/>
        <v>10.140218455786382</v>
      </c>
      <c r="AB2126" s="8">
        <f t="shared" si="695"/>
        <v>10.167132295786381</v>
      </c>
      <c r="AC2126" s="6">
        <f t="shared" si="713"/>
        <v>-271.52300000000002</v>
      </c>
      <c r="AD2126" s="42">
        <f t="shared" si="700"/>
        <v>-29.328944256043599</v>
      </c>
      <c r="AE2126" s="15">
        <f t="shared" si="701"/>
        <v>30.315824901583369</v>
      </c>
      <c r="AF2126" s="15">
        <f t="shared" si="702"/>
        <v>25.007310087739484</v>
      </c>
      <c r="AG2126" s="15">
        <f t="shared" si="703"/>
        <v>72.356438453372107</v>
      </c>
      <c r="AH2126" s="15">
        <f t="shared" si="696"/>
        <v>-29.329167805455882</v>
      </c>
      <c r="AI2126" s="17">
        <f t="shared" si="704"/>
        <v>1.1794740760859193</v>
      </c>
      <c r="AJ2126" s="17">
        <f t="shared" si="705"/>
        <v>0.84617449834865388</v>
      </c>
      <c r="AK2126" s="17">
        <f t="shared" si="706"/>
        <v>0.79111919068195535</v>
      </c>
      <c r="AL2126" s="17">
        <f t="shared" si="707"/>
        <v>0.79572708431718098</v>
      </c>
      <c r="AM2126" s="17">
        <f t="shared" si="708"/>
        <v>0.75642222007020354</v>
      </c>
      <c r="AN2126" s="17">
        <f t="shared" si="709"/>
        <v>0.84617449834865388</v>
      </c>
      <c r="AO2126" s="17">
        <f>INDEX($AN$10:$AN$2627,MATCH(C2126+1/24,$C$10:$C$2627,1))-INDEX($AN$10:$AN$2627,MATCH(C2126,$C$10:$C$2627,1))</f>
        <v>-1.0760054874825453E-4</v>
      </c>
      <c r="AP2126" s="17">
        <f t="shared" si="710"/>
        <v>7.5642222007020354</v>
      </c>
      <c r="AQ2126" s="17">
        <f t="shared" si="711"/>
        <v>11.794740760859192</v>
      </c>
      <c r="AR2126" s="17">
        <f t="shared" si="712"/>
        <v>20.011549605334785</v>
      </c>
    </row>
    <row r="2127" spans="2:44" x14ac:dyDescent="0.25">
      <c r="B2127">
        <f>INDEX(RawData!$A$2:$A$1048576,MATCH(FmtData!$B$4+(ROW()-10),RawData!$A$2:$A$1048576,0))</f>
        <v>2519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30.200578703705</v>
      </c>
      <c r="D2127" s="47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127">
        <f>INDEX(RawData!D$2:D$1048576,MATCH(FmtData!$B$4+(ROW()-10),RawData!$A$2:$A$1048576,0))</f>
        <v>2902.44</v>
      </c>
      <c r="F2127">
        <f>INDEX(RawData!E$2:E$1048576,MATCH(FmtData!$B$4+(ROW()-10),RawData!$A$2:$A$1048576,0))</f>
        <v>7.1738299999999997</v>
      </c>
      <c r="G2127">
        <f>INDEX(RawData!F$2:F$1048576,MATCH(FmtData!$B$4+(ROW()-10),RawData!$A$2:$A$1048576,0))</f>
        <v>-257.93900000000002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9036299999999999E-3</v>
      </c>
      <c r="J2127">
        <f>INDEX(RawData!I$2:I$1048576,MATCH(FmtData!$B$4+(ROW()-10),RawData!$A$2:$A$1048576,0))</f>
        <v>198</v>
      </c>
      <c r="K2127">
        <f>INDEX(RawData!J$2:J$1048576,MATCH(FmtData!$B$4+(ROW()-10),RawData!$A$2:$A$1048576,0))</f>
        <v>194</v>
      </c>
      <c r="L2127">
        <f>INDEX(RawData!K$2:K$1048576,MATCH(FmtData!$B$4+(ROW()-10),RawData!$A$2:$A$1048576,0))</f>
        <v>195.8</v>
      </c>
      <c r="M2127">
        <f>INDEX(RawData!L$2:L$1048576,MATCH(FmtData!$B$4+(ROW()-10),RawData!$A$2:$A$1048576,0))</f>
        <v>23.1</v>
      </c>
      <c r="N2127">
        <f>INDEX(RawData!M$2:M$1048576,MATCH(FmtData!$B$4+(ROW()-10),RawData!$A$2:$A$1048576,0))</f>
        <v>22.1</v>
      </c>
      <c r="O2127">
        <f>INDEX(RawData!N$2:N$1048576,MATCH(FmtData!$B$4+(ROW()-10),RawData!$A$2:$A$1048576,0))</f>
        <v>171.5</v>
      </c>
      <c r="P2127">
        <f>INDEX(RawData!O$2:O$1048576,MATCH(FmtData!$B$4+(ROW()-10),RawData!$A$2:$A$1048576,0))</f>
        <v>35.8078</v>
      </c>
      <c r="Q2127">
        <f>INDEX(RawData!P$2:P$1048576,MATCH(FmtData!$B$4+(ROW()-10),RawData!$A$2:$A$1048576,0))</f>
        <v>235.423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52588</v>
      </c>
      <c r="W2127" s="8">
        <f t="shared" si="697"/>
        <v>0.13732920000000001</v>
      </c>
      <c r="X2127" s="8">
        <f t="shared" si="693"/>
        <v>-0.30214061999999992</v>
      </c>
      <c r="Y2127" s="8">
        <f t="shared" si="694"/>
        <v>-0.24831293999999998</v>
      </c>
      <c r="Z2127" s="8">
        <f t="shared" si="698"/>
        <v>10.194046135786381</v>
      </c>
      <c r="AA2127" s="8">
        <f t="shared" si="699"/>
        <v>10.140218455786382</v>
      </c>
      <c r="AB2127" s="8">
        <f t="shared" si="695"/>
        <v>10.167132295786381</v>
      </c>
      <c r="AC2127" s="6">
        <f t="shared" si="713"/>
        <v>-271.91000000000003</v>
      </c>
      <c r="AD2127" s="42">
        <f t="shared" si="700"/>
        <v>-29.715944256043599</v>
      </c>
      <c r="AE2127" s="15">
        <f t="shared" si="701"/>
        <v>30.315824901583369</v>
      </c>
      <c r="AF2127" s="15">
        <f t="shared" si="702"/>
        <v>25.007310087739484</v>
      </c>
      <c r="AG2127" s="15">
        <f t="shared" si="703"/>
        <v>72.356438453372107</v>
      </c>
      <c r="AH2127" s="15">
        <f t="shared" si="696"/>
        <v>-29.716167805455882</v>
      </c>
      <c r="AI2127" s="17">
        <f t="shared" si="704"/>
        <v>1.1802168977224718</v>
      </c>
      <c r="AJ2127" s="17">
        <f t="shared" si="705"/>
        <v>0.84655675084199455</v>
      </c>
      <c r="AK2127" s="17">
        <f t="shared" si="706"/>
        <v>0.79111919068195535</v>
      </c>
      <c r="AL2127" s="17">
        <f t="shared" si="707"/>
        <v>0.79572708431718098</v>
      </c>
      <c r="AM2127" s="17">
        <f t="shared" si="708"/>
        <v>0.75642222007020354</v>
      </c>
      <c r="AN2127" s="17">
        <f t="shared" si="709"/>
        <v>0.84655675084199455</v>
      </c>
      <c r="AO2127" s="17">
        <f>INDEX($AN$10:$AN$2627,MATCH(C2127+1/24,$C$10:$C$2627,1))-INDEX($AN$10:$AN$2627,MATCH(C2127,$C$10:$C$2627,1))</f>
        <v>-4.8985304208892799E-4</v>
      </c>
      <c r="AP2127" s="17">
        <f t="shared" si="710"/>
        <v>7.5642222007020354</v>
      </c>
      <c r="AQ2127" s="17">
        <f t="shared" si="711"/>
        <v>11.802168977224719</v>
      </c>
      <c r="AR2127" s="17">
        <f t="shared" si="712"/>
        <v>20.011549605334785</v>
      </c>
    </row>
    <row r="2128" spans="2:44" x14ac:dyDescent="0.25">
      <c r="B2128">
        <f>INDEX(RawData!$A$2:$A$1048576,MATCH(FmtData!$B$4+(ROW()-10),RawData!$A$2:$A$1048576,0))</f>
        <v>2520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30.201747685183</v>
      </c>
      <c r="D2128" s="47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128">
        <f>INDEX(RawData!D$2:D$1048576,MATCH(FmtData!$B$4+(ROW()-10),RawData!$A$2:$A$1048576,0))</f>
        <v>2905.23</v>
      </c>
      <c r="F2128">
        <f>INDEX(RawData!E$2:E$1048576,MATCH(FmtData!$B$4+(ROW()-10),RawData!$A$2:$A$1048576,0))</f>
        <v>7.1738299999999997</v>
      </c>
      <c r="G2128">
        <f>INDEX(RawData!F$2:F$1048576,MATCH(FmtData!$B$4+(ROW()-10),RawData!$A$2:$A$1048576,0))</f>
        <v>-257.93900000000002</v>
      </c>
      <c r="H2128">
        <f>INDEX(RawData!G$2:G$1048576,MATCH(FmtData!$B$4+(ROW()-10),RawData!$A$2:$A$1048576,0))</f>
        <v>0.49980400000000003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5.2</v>
      </c>
      <c r="K2128">
        <f>INDEX(RawData!J$2:J$1048576,MATCH(FmtData!$B$4+(ROW()-10),RawData!$A$2:$A$1048576,0))</f>
        <v>196.2</v>
      </c>
      <c r="L2128">
        <f>INDEX(RawData!K$2:K$1048576,MATCH(FmtData!$B$4+(ROW()-10),RawData!$A$2:$A$1048576,0))</f>
        <v>196.8</v>
      </c>
      <c r="M2128">
        <f>INDEX(RawData!L$2:L$1048576,MATCH(FmtData!$B$4+(ROW()-10),RawData!$A$2:$A$1048576,0))</f>
        <v>23.1</v>
      </c>
      <c r="N2128">
        <f>INDEX(RawData!M$2:M$1048576,MATCH(FmtData!$B$4+(ROW()-10),RawData!$A$2:$A$1048576,0))</f>
        <v>22.1</v>
      </c>
      <c r="O2128">
        <f>INDEX(RawData!N$2:N$1048576,MATCH(FmtData!$B$4+(ROW()-10),RawData!$A$2:$A$1048576,0))</f>
        <v>171.8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5.81</v>
      </c>
      <c r="R2128">
        <f>INDEX(RawData!Q$2:Q$1048576,MATCH(FmtData!$B$4+(ROW()-10),RawData!$A$2:$A$1048576,0))</f>
        <v>1.8310500000000001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697"/>
        <v>0.13732920000000001</v>
      </c>
      <c r="X2128" s="8">
        <f t="shared" si="693"/>
        <v>-0.30214061999999992</v>
      </c>
      <c r="Y2128" s="8">
        <f t="shared" si="694"/>
        <v>-0.24831293999999998</v>
      </c>
      <c r="Z2128" s="8">
        <f t="shared" si="698"/>
        <v>10.194046135786381</v>
      </c>
      <c r="AA2128" s="8">
        <f t="shared" si="699"/>
        <v>10.140218455786382</v>
      </c>
      <c r="AB2128" s="8">
        <f t="shared" si="695"/>
        <v>10.167132295786381</v>
      </c>
      <c r="AC2128" s="6">
        <f t="shared" si="713"/>
        <v>-271.52300000000002</v>
      </c>
      <c r="AD2128" s="42">
        <f t="shared" si="700"/>
        <v>-29.328944256043599</v>
      </c>
      <c r="AE2128" s="15">
        <f t="shared" si="701"/>
        <v>30.315824901583369</v>
      </c>
      <c r="AF2128" s="15">
        <f t="shared" si="702"/>
        <v>25.007310087739484</v>
      </c>
      <c r="AG2128" s="15">
        <f t="shared" si="703"/>
        <v>72.356438453372107</v>
      </c>
      <c r="AH2128" s="15">
        <f t="shared" si="696"/>
        <v>-29.329167805455882</v>
      </c>
      <c r="AI2128" s="17">
        <f t="shared" si="704"/>
        <v>1.1794740760859193</v>
      </c>
      <c r="AJ2128" s="17">
        <f t="shared" si="705"/>
        <v>0.84617449834865388</v>
      </c>
      <c r="AK2128" s="17">
        <f t="shared" si="706"/>
        <v>0.79111919068195535</v>
      </c>
      <c r="AL2128" s="17">
        <f t="shared" si="707"/>
        <v>0.79572708431718098</v>
      </c>
      <c r="AM2128" s="17">
        <f t="shared" si="708"/>
        <v>0.75642222007020354</v>
      </c>
      <c r="AN2128" s="17">
        <f t="shared" si="709"/>
        <v>0.84617449834865388</v>
      </c>
      <c r="AO2128" s="17">
        <f>INDEX($AN$10:$AN$2627,MATCH(C2128+1/24,$C$10:$C$2627,1))-INDEX($AN$10:$AN$2627,MATCH(C2128,$C$10:$C$2627,1))</f>
        <v>1.2145367475913105E-4</v>
      </c>
      <c r="AP2128" s="17">
        <f t="shared" si="710"/>
        <v>7.5642222007020354</v>
      </c>
      <c r="AQ2128" s="17">
        <f t="shared" si="711"/>
        <v>11.794740760859192</v>
      </c>
      <c r="AR2128" s="17">
        <f t="shared" si="712"/>
        <v>20.030785911132281</v>
      </c>
    </row>
    <row r="2129" spans="2:44" x14ac:dyDescent="0.25">
      <c r="B2129">
        <f>INDEX(RawData!$A$2:$A$1048576,MATCH(FmtData!$B$4+(ROW()-10),RawData!$A$2:$A$1048576,0))</f>
        <v>2521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30.202905092592</v>
      </c>
      <c r="D2129" s="47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129">
        <f>INDEX(RawData!D$2:D$1048576,MATCH(FmtData!$B$4+(ROW()-10),RawData!$A$2:$A$1048576,0))</f>
        <v>2902.44</v>
      </c>
      <c r="F2129">
        <f>INDEX(RawData!E$2:E$1048576,MATCH(FmtData!$B$4+(ROW()-10),RawData!$A$2:$A$1048576,0))</f>
        <v>7.1738299999999997</v>
      </c>
      <c r="G2129">
        <f>INDEX(RawData!F$2:F$1048576,MATCH(FmtData!$B$4+(ROW()-10),RawData!$A$2:$A$1048576,0))</f>
        <v>-257.93900000000002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6.6</v>
      </c>
      <c r="K2129">
        <f>INDEX(RawData!J$2:J$1048576,MATCH(FmtData!$B$4+(ROW()-10),RawData!$A$2:$A$1048576,0))</f>
        <v>195</v>
      </c>
      <c r="L2129">
        <f>INDEX(RawData!K$2:K$1048576,MATCH(FmtData!$B$4+(ROW()-10),RawData!$A$2:$A$1048576,0))</f>
        <v>189.8</v>
      </c>
      <c r="M2129">
        <f>INDEX(RawData!L$2:L$1048576,MATCH(FmtData!$B$4+(ROW()-10),RawData!$A$2:$A$1048576,0))</f>
        <v>23.1</v>
      </c>
      <c r="N2129">
        <f>INDEX(RawData!M$2:M$1048576,MATCH(FmtData!$B$4+(ROW()-10),RawData!$A$2:$A$1048576,0))</f>
        <v>22.1</v>
      </c>
      <c r="O2129">
        <f>INDEX(RawData!N$2:N$1048576,MATCH(FmtData!$B$4+(ROW()-10),RawData!$A$2:$A$1048576,0))</f>
        <v>171.6</v>
      </c>
      <c r="P2129">
        <f>INDEX(RawData!O$2:O$1048576,MATCH(FmtData!$B$4+(ROW()-10),RawData!$A$2:$A$1048576,0))</f>
        <v>35.8078</v>
      </c>
      <c r="Q2129">
        <f>INDEX(RawData!P$2:P$1048576,MATCH(FmtData!$B$4+(ROW()-10),RawData!$A$2:$A$1048576,0))</f>
        <v>235.3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697"/>
        <v>0.13732920000000001</v>
      </c>
      <c r="X2129" s="8">
        <f t="shared" si="693"/>
        <v>-0.30214061999999992</v>
      </c>
      <c r="Y2129" s="8">
        <f t="shared" si="694"/>
        <v>-0.24831293999999998</v>
      </c>
      <c r="Z2129" s="8">
        <f t="shared" si="698"/>
        <v>10.194046135786381</v>
      </c>
      <c r="AA2129" s="8">
        <f t="shared" si="699"/>
        <v>10.140218455786382</v>
      </c>
      <c r="AB2129" s="8">
        <f t="shared" si="695"/>
        <v>10.167132295786381</v>
      </c>
      <c r="AC2129" s="6">
        <f t="shared" si="713"/>
        <v>-272.03300000000002</v>
      </c>
      <c r="AD2129" s="42">
        <f t="shared" si="700"/>
        <v>-29.83894425604359</v>
      </c>
      <c r="AE2129" s="15">
        <f t="shared" si="701"/>
        <v>30.315824901583369</v>
      </c>
      <c r="AF2129" s="15">
        <f t="shared" si="702"/>
        <v>25.007310087739484</v>
      </c>
      <c r="AG2129" s="15">
        <f t="shared" si="703"/>
        <v>72.356438453372107</v>
      </c>
      <c r="AH2129" s="15">
        <f t="shared" si="696"/>
        <v>-29.839167805455872</v>
      </c>
      <c r="AI2129" s="17">
        <f t="shared" si="704"/>
        <v>1.1804531843043029</v>
      </c>
      <c r="AJ2129" s="17">
        <f t="shared" si="705"/>
        <v>0.84667831428085361</v>
      </c>
      <c r="AK2129" s="17">
        <f t="shared" si="706"/>
        <v>0.79111919068195535</v>
      </c>
      <c r="AL2129" s="17">
        <f t="shared" si="707"/>
        <v>0.79572708431718098</v>
      </c>
      <c r="AM2129" s="17">
        <f t="shared" si="708"/>
        <v>0.75642222007020354</v>
      </c>
      <c r="AN2129" s="17">
        <f t="shared" si="709"/>
        <v>0.84667831428085361</v>
      </c>
      <c r="AO2129" s="17">
        <f>INDEX($AN$10:$AN$2627,MATCH(C2129+1/24,$C$10:$C$2627,1))-INDEX($AN$10:$AN$2627,MATCH(C2129,$C$10:$C$2627,1))</f>
        <v>-3.8236225744059382E-4</v>
      </c>
      <c r="AP2129" s="17">
        <f t="shared" si="710"/>
        <v>7.5642222007020354</v>
      </c>
      <c r="AQ2129" s="17">
        <f t="shared" si="711"/>
        <v>11.80453184304303</v>
      </c>
      <c r="AR2129" s="17">
        <f t="shared" si="712"/>
        <v>20.011549605334785</v>
      </c>
    </row>
    <row r="2130" spans="2:44" x14ac:dyDescent="0.25">
      <c r="B2130">
        <f>INDEX(RawData!$A$2:$A$1048576,MATCH(FmtData!$B$4+(ROW()-10),RawData!$A$2:$A$1048576,0))</f>
        <v>2522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30.204050925924</v>
      </c>
      <c r="D2130" s="47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7.1738299999999997</v>
      </c>
      <c r="G2130">
        <f>INDEX(RawData!F$2:F$1048576,MATCH(FmtData!$B$4+(ROW()-10),RawData!$A$2:$A$1048576,0))</f>
        <v>-257.93900000000002</v>
      </c>
      <c r="H2130">
        <f>INDEX(RawData!G$2:G$1048576,MATCH(FmtData!$B$4+(ROW()-10),RawData!$A$2:$A$1048576,0))</f>
        <v>0.49980400000000003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6.3</v>
      </c>
      <c r="K2130">
        <f>INDEX(RawData!J$2:J$1048576,MATCH(FmtData!$B$4+(ROW()-10),RawData!$A$2:$A$1048576,0))</f>
        <v>193.9</v>
      </c>
      <c r="L2130">
        <f>INDEX(RawData!K$2:K$1048576,MATCH(FmtData!$B$4+(ROW()-10),RawData!$A$2:$A$1048576,0))</f>
        <v>189.9</v>
      </c>
      <c r="M2130">
        <f>INDEX(RawData!L$2:L$1048576,MATCH(FmtData!$B$4+(ROW()-10),RawData!$A$2:$A$1048576,0))</f>
        <v>23.1</v>
      </c>
      <c r="N2130">
        <f>INDEX(RawData!M$2:M$1048576,MATCH(FmtData!$B$4+(ROW()-10),RawData!$A$2:$A$1048576,0))</f>
        <v>22.1</v>
      </c>
      <c r="O2130">
        <f>INDEX(RawData!N$2:N$1048576,MATCH(FmtData!$B$4+(ROW()-10),RawData!$A$2:$A$1048576,0))</f>
        <v>171.8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5.91900000000001</v>
      </c>
      <c r="R2130">
        <f>INDEX(RawData!Q$2:Q$1048576,MATCH(FmtData!$B$4+(ROW()-10),RawData!$A$2:$A$1048576,0))</f>
        <v>1.8310500000000001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2207000000000001E-2</v>
      </c>
      <c r="V2130">
        <f>INDEX(RawData!U$2:U$1048576,MATCH(FmtData!$B$4+(ROW()-10),RawData!$A$2:$A$1048576,0))</f>
        <v>0.152588</v>
      </c>
      <c r="W2130" s="8">
        <f t="shared" si="697"/>
        <v>0.14038100000000001</v>
      </c>
      <c r="X2130" s="8">
        <f t="shared" si="693"/>
        <v>-0.30214061999999992</v>
      </c>
      <c r="Y2130" s="8">
        <f t="shared" si="694"/>
        <v>-0.24831293999999998</v>
      </c>
      <c r="Z2130" s="8">
        <f t="shared" si="698"/>
        <v>10.194046135786381</v>
      </c>
      <c r="AA2130" s="8">
        <f t="shared" si="699"/>
        <v>10.140218455786382</v>
      </c>
      <c r="AB2130" s="8">
        <f t="shared" si="695"/>
        <v>10.167132295786381</v>
      </c>
      <c r="AC2130" s="6">
        <f t="shared" si="713"/>
        <v>-271.41399999999999</v>
      </c>
      <c r="AD2130" s="42">
        <f t="shared" si="700"/>
        <v>-29.219944256043561</v>
      </c>
      <c r="AE2130" s="15">
        <f t="shared" si="701"/>
        <v>30.315824901583369</v>
      </c>
      <c r="AF2130" s="15">
        <f t="shared" si="702"/>
        <v>25.007310087739484</v>
      </c>
      <c r="AG2130" s="15">
        <f t="shared" si="703"/>
        <v>72.356438453372107</v>
      </c>
      <c r="AH2130" s="15">
        <f t="shared" si="696"/>
        <v>-29.220167805455844</v>
      </c>
      <c r="AI2130" s="17">
        <f t="shared" si="704"/>
        <v>1.1792650263282118</v>
      </c>
      <c r="AJ2130" s="17">
        <f t="shared" si="705"/>
        <v>0.84606689779990563</v>
      </c>
      <c r="AK2130" s="17">
        <f t="shared" si="706"/>
        <v>0.79111919068195535</v>
      </c>
      <c r="AL2130" s="17">
        <f t="shared" si="707"/>
        <v>0.79572708431718098</v>
      </c>
      <c r="AM2130" s="17">
        <f t="shared" si="708"/>
        <v>0.75642222007020354</v>
      </c>
      <c r="AN2130" s="17">
        <f t="shared" si="709"/>
        <v>0.84606689779990563</v>
      </c>
      <c r="AO2130" s="17">
        <f>INDEX($AN$10:$AN$2627,MATCH(C2130+1/24,$C$10:$C$2627,1))-INDEX($AN$10:$AN$2627,MATCH(C2130,$C$10:$C$2627,1))</f>
        <v>2.2905422350738558E-4</v>
      </c>
      <c r="AP2130" s="17">
        <f t="shared" si="710"/>
        <v>7.5642222007020354</v>
      </c>
      <c r="AQ2130" s="17">
        <f t="shared" si="711"/>
        <v>11.792650263282118</v>
      </c>
      <c r="AR2130" s="17">
        <f t="shared" si="712"/>
        <v>20.017961707267283</v>
      </c>
    </row>
    <row r="2131" spans="2:44" x14ac:dyDescent="0.25">
      <c r="B2131">
        <f>INDEX(RawData!$A$2:$A$1048576,MATCH(FmtData!$B$4+(ROW()-10),RawData!$A$2:$A$1048576,0))</f>
        <v>2523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30.20521990741</v>
      </c>
      <c r="D2131" s="47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131">
        <f>INDEX(RawData!D$2:D$1048576,MATCH(FmtData!$B$4+(ROW()-10),RawData!$A$2:$A$1048576,0))</f>
        <v>2901.19</v>
      </c>
      <c r="F2131">
        <f>INDEX(RawData!E$2:E$1048576,MATCH(FmtData!$B$4+(ROW()-10),RawData!$A$2:$A$1048576,0))</f>
        <v>7.1738299999999997</v>
      </c>
      <c r="G2131">
        <f>INDEX(RawData!F$2:F$1048576,MATCH(FmtData!$B$4+(ROW()-10),RawData!$A$2:$A$1048576,0))</f>
        <v>-257.93900000000002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4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94.6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2.1</v>
      </c>
      <c r="O2131">
        <f>INDEX(RawData!N$2:N$1048576,MATCH(FmtData!$B$4+(ROW()-10),RawData!$A$2:$A$1048576,0))</f>
        <v>171.8</v>
      </c>
      <c r="P2131">
        <f>INDEX(RawData!O$2:O$1048576,MATCH(FmtData!$B$4+(ROW()-10),RawData!$A$2:$A$1048576,0))</f>
        <v>35.8078</v>
      </c>
      <c r="Q2131">
        <f>INDEX(RawData!P$2:P$1048576,MATCH(FmtData!$B$4+(ROW()-10),RawData!$A$2:$A$1048576,0))</f>
        <v>235.81</v>
      </c>
      <c r="R2131">
        <f>INDEX(RawData!Q$2:Q$1048576,MATCH(FmtData!$B$4+(ROW()-10),RawData!$A$2:$A$1048576,0))</f>
        <v>2.4414100000000002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2207000000000001E-2</v>
      </c>
      <c r="V2131">
        <f>INDEX(RawData!U$2:U$1048576,MATCH(FmtData!$B$4+(ROW()-10),RawData!$A$2:$A$1048576,0))</f>
        <v>0.152588</v>
      </c>
      <c r="W2131" s="8">
        <f t="shared" si="697"/>
        <v>0.14038100000000001</v>
      </c>
      <c r="X2131" s="8">
        <f t="shared" si="693"/>
        <v>-0.30214061999999992</v>
      </c>
      <c r="Y2131" s="8">
        <f t="shared" si="694"/>
        <v>-0.24831293999999998</v>
      </c>
      <c r="Z2131" s="8">
        <f t="shared" si="698"/>
        <v>10.194046135786381</v>
      </c>
      <c r="AA2131" s="8">
        <f t="shared" si="699"/>
        <v>10.140218455786382</v>
      </c>
      <c r="AB2131" s="8">
        <f t="shared" si="695"/>
        <v>10.167132295786381</v>
      </c>
      <c r="AC2131" s="6">
        <f t="shared" si="713"/>
        <v>-271.52300000000002</v>
      </c>
      <c r="AD2131" s="42">
        <f t="shared" si="700"/>
        <v>-29.328944256043599</v>
      </c>
      <c r="AE2131" s="15">
        <f t="shared" si="701"/>
        <v>30.315824901583369</v>
      </c>
      <c r="AF2131" s="15">
        <f t="shared" si="702"/>
        <v>25.007310087739484</v>
      </c>
      <c r="AG2131" s="15">
        <f t="shared" si="703"/>
        <v>72.356438453372107</v>
      </c>
      <c r="AH2131" s="15">
        <f t="shared" si="696"/>
        <v>-29.329167805455882</v>
      </c>
      <c r="AI2131" s="17">
        <f t="shared" si="704"/>
        <v>1.1794740760859193</v>
      </c>
      <c r="AJ2131" s="17">
        <f t="shared" si="705"/>
        <v>0.84617449834865388</v>
      </c>
      <c r="AK2131" s="17">
        <f t="shared" si="706"/>
        <v>0.79111919068195535</v>
      </c>
      <c r="AL2131" s="17">
        <f t="shared" si="707"/>
        <v>0.79572708431718098</v>
      </c>
      <c r="AM2131" s="17">
        <f t="shared" si="708"/>
        <v>0.75642222007020354</v>
      </c>
      <c r="AN2131" s="17">
        <f t="shared" si="709"/>
        <v>0.84617449834865388</v>
      </c>
      <c r="AO2131" s="17">
        <f>INDEX($AN$10:$AN$2627,MATCH(C2131+1/24,$C$10:$C$2627,1))-INDEX($AN$10:$AN$2627,MATCH(C2131,$C$10:$C$2627,1))</f>
        <v>0</v>
      </c>
      <c r="AP2131" s="17">
        <f t="shared" si="710"/>
        <v>7.5642222007020354</v>
      </c>
      <c r="AQ2131" s="17">
        <f t="shared" si="711"/>
        <v>11.794740760859192</v>
      </c>
      <c r="AR2131" s="17">
        <f t="shared" si="712"/>
        <v>20.002931188758847</v>
      </c>
    </row>
    <row r="2132" spans="2:44" x14ac:dyDescent="0.25">
      <c r="B2132">
        <f>INDEX(RawData!$A$2:$A$1048576,MATCH(FmtData!$B$4+(ROW()-10),RawData!$A$2:$A$1048576,0))</f>
        <v>2524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30.206377314818</v>
      </c>
      <c r="D2132" s="47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132">
        <f>INDEX(RawData!D$2:D$1048576,MATCH(FmtData!$B$4+(ROW()-10),RawData!$A$2:$A$1048576,0))</f>
        <v>2904.3</v>
      </c>
      <c r="F2132">
        <f>INDEX(RawData!E$2:E$1048576,MATCH(FmtData!$B$4+(ROW()-10),RawData!$A$2:$A$1048576,0))</f>
        <v>7.1738299999999997</v>
      </c>
      <c r="G2132">
        <f>INDEX(RawData!F$2:F$1048576,MATCH(FmtData!$B$4+(ROW()-10),RawData!$A$2:$A$1048576,0))</f>
        <v>-257.93900000000002</v>
      </c>
      <c r="H2132">
        <f>INDEX(RawData!G$2:G$1048576,MATCH(FmtData!$B$4+(ROW()-10),RawData!$A$2:$A$1048576,0))</f>
        <v>0.49978600000000001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6.8</v>
      </c>
      <c r="K2132">
        <f>INDEX(RawData!J$2:J$1048576,MATCH(FmtData!$B$4+(ROW()-10),RawData!$A$2:$A$1048576,0))</f>
        <v>196.4</v>
      </c>
      <c r="L2132">
        <f>INDEX(RawData!K$2:K$1048576,MATCH(FmtData!$B$4+(ROW()-10),RawData!$A$2:$A$1048576,0))</f>
        <v>197.6</v>
      </c>
      <c r="M2132">
        <f>INDEX(RawData!L$2:L$1048576,MATCH(FmtData!$B$4+(ROW()-10),RawData!$A$2:$A$1048576,0))</f>
        <v>23.1</v>
      </c>
      <c r="N2132">
        <f>INDEX(RawData!M$2:M$1048576,MATCH(FmtData!$B$4+(ROW()-10),RawData!$A$2:$A$1048576,0))</f>
        <v>22.1</v>
      </c>
      <c r="O2132">
        <f>INDEX(RawData!N$2:N$1048576,MATCH(FmtData!$B$4+(ROW()-10),RawData!$A$2:$A$1048576,0))</f>
        <v>171.7</v>
      </c>
      <c r="P2132">
        <f>INDEX(RawData!O$2:O$1048576,MATCH(FmtData!$B$4+(ROW()-10),RawData!$A$2:$A$1048576,0))</f>
        <v>35.8078</v>
      </c>
      <c r="Q2132">
        <f>INDEX(RawData!P$2:P$1048576,MATCH(FmtData!$B$4+(ROW()-10),RawData!$A$2:$A$1048576,0))</f>
        <v>235.81</v>
      </c>
      <c r="R2132">
        <f>INDEX(RawData!Q$2:Q$1048576,MATCH(FmtData!$B$4+(ROW()-10),RawData!$A$2:$A$1048576,0))</f>
        <v>2.4414100000000002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2207000000000001E-2</v>
      </c>
      <c r="V2132">
        <f>INDEX(RawData!U$2:U$1048576,MATCH(FmtData!$B$4+(ROW()-10),RawData!$A$2:$A$1048576,0))</f>
        <v>0.152588</v>
      </c>
      <c r="W2132" s="8">
        <f t="shared" si="697"/>
        <v>0.14038100000000001</v>
      </c>
      <c r="X2132" s="8">
        <f t="shared" si="693"/>
        <v>-0.30214061999999992</v>
      </c>
      <c r="Y2132" s="8">
        <f t="shared" si="694"/>
        <v>-0.24831293999999998</v>
      </c>
      <c r="Z2132" s="8">
        <f t="shared" si="698"/>
        <v>10.194046135786381</v>
      </c>
      <c r="AA2132" s="8">
        <f t="shared" si="699"/>
        <v>10.140218455786382</v>
      </c>
      <c r="AB2132" s="8">
        <f t="shared" si="695"/>
        <v>10.167132295786381</v>
      </c>
      <c r="AC2132" s="6">
        <f t="shared" si="713"/>
        <v>-271.52300000000002</v>
      </c>
      <c r="AD2132" s="42">
        <f t="shared" si="700"/>
        <v>-29.328944256043599</v>
      </c>
      <c r="AE2132" s="15">
        <f t="shared" si="701"/>
        <v>30.315824901583369</v>
      </c>
      <c r="AF2132" s="15">
        <f t="shared" si="702"/>
        <v>25.007310087739484</v>
      </c>
      <c r="AG2132" s="15">
        <f t="shared" si="703"/>
        <v>72.356438453372107</v>
      </c>
      <c r="AH2132" s="15">
        <f t="shared" si="696"/>
        <v>-29.329167805455882</v>
      </c>
      <c r="AI2132" s="17">
        <f t="shared" si="704"/>
        <v>1.1794740760859193</v>
      </c>
      <c r="AJ2132" s="17">
        <f t="shared" si="705"/>
        <v>0.84617449834865388</v>
      </c>
      <c r="AK2132" s="17">
        <f t="shared" si="706"/>
        <v>0.79111919068195535</v>
      </c>
      <c r="AL2132" s="17">
        <f t="shared" si="707"/>
        <v>0.79572708431718098</v>
      </c>
      <c r="AM2132" s="17">
        <f t="shared" si="708"/>
        <v>0.75642222007020354</v>
      </c>
      <c r="AN2132" s="17">
        <f t="shared" si="709"/>
        <v>0.84617449834865388</v>
      </c>
      <c r="AO2132" s="17">
        <f>INDEX($AN$10:$AN$2627,MATCH(C2132+1/24,$C$10:$C$2627,1))-INDEX($AN$10:$AN$2627,MATCH(C2132,$C$10:$C$2627,1))</f>
        <v>1.2145367475913105E-4</v>
      </c>
      <c r="AP2132" s="17">
        <f t="shared" si="710"/>
        <v>7.5642222007020354</v>
      </c>
      <c r="AQ2132" s="17">
        <f t="shared" si="711"/>
        <v>11.794740760859192</v>
      </c>
      <c r="AR2132" s="17">
        <f t="shared" si="712"/>
        <v>20.024373809199783</v>
      </c>
    </row>
    <row r="2133" spans="2:44" x14ac:dyDescent="0.25">
      <c r="B2133">
        <f>INDEX(RawData!$A$2:$A$1048576,MATCH(FmtData!$B$4+(ROW()-10),RawData!$A$2:$A$1048576,0))</f>
        <v>2525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30.20752314815</v>
      </c>
      <c r="D2133" s="47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133">
        <f>INDEX(RawData!D$2:D$1048576,MATCH(FmtData!$B$4+(ROW()-10),RawData!$A$2:$A$1048576,0))</f>
        <v>2902.44</v>
      </c>
      <c r="F2133">
        <f>INDEX(RawData!E$2:E$1048576,MATCH(FmtData!$B$4+(ROW()-10),RawData!$A$2:$A$1048576,0))</f>
        <v>7.1738299999999997</v>
      </c>
      <c r="G2133">
        <f>INDEX(RawData!F$2:F$1048576,MATCH(FmtData!$B$4+(ROW()-10),RawData!$A$2:$A$1048576,0))</f>
        <v>-257.93900000000002</v>
      </c>
      <c r="H2133">
        <f>INDEX(RawData!G$2:G$1048576,MATCH(FmtData!$B$4+(ROW()-10),RawData!$A$2:$A$1048576,0))</f>
        <v>0.49980400000000003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4.3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1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2.1</v>
      </c>
      <c r="O2133">
        <f>INDEX(RawData!N$2:N$1048576,MATCH(FmtData!$B$4+(ROW()-10),RawData!$A$2:$A$1048576,0))</f>
        <v>171.8</v>
      </c>
      <c r="P2133">
        <f>INDEX(RawData!O$2:O$1048576,MATCH(FmtData!$B$4+(ROW()-10),RawData!$A$2:$A$1048576,0))</f>
        <v>35.8078</v>
      </c>
      <c r="Q2133">
        <f>INDEX(RawData!P$2:P$1048576,MATCH(FmtData!$B$4+(ROW()-10),RawData!$A$2:$A$1048576,0))</f>
        <v>235.91900000000001</v>
      </c>
      <c r="R2133">
        <f>INDEX(RawData!Q$2:Q$1048576,MATCH(FmtData!$B$4+(ROW()-10),RawData!$A$2:$A$1048576,0))</f>
        <v>2.4414100000000002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2207000000000001E-2</v>
      </c>
      <c r="V2133">
        <f>INDEX(RawData!U$2:U$1048576,MATCH(FmtData!$B$4+(ROW()-10),RawData!$A$2:$A$1048576,0))</f>
        <v>0.152588</v>
      </c>
      <c r="W2133" s="8">
        <f t="shared" si="697"/>
        <v>0.14038100000000001</v>
      </c>
      <c r="X2133" s="8">
        <f t="shared" si="693"/>
        <v>-0.30214061999999992</v>
      </c>
      <c r="Y2133" s="8">
        <f t="shared" si="694"/>
        <v>-0.24831293999999998</v>
      </c>
      <c r="Z2133" s="8">
        <f t="shared" si="698"/>
        <v>10.194046135786381</v>
      </c>
      <c r="AA2133" s="8">
        <f t="shared" si="699"/>
        <v>10.140218455786382</v>
      </c>
      <c r="AB2133" s="8">
        <f t="shared" si="695"/>
        <v>10.167132295786381</v>
      </c>
      <c r="AC2133" s="6">
        <f t="shared" si="713"/>
        <v>-271.41399999999999</v>
      </c>
      <c r="AD2133" s="42">
        <f t="shared" si="700"/>
        <v>-29.219944256043561</v>
      </c>
      <c r="AE2133" s="15">
        <f t="shared" si="701"/>
        <v>30.315824901583369</v>
      </c>
      <c r="AF2133" s="15">
        <f t="shared" si="702"/>
        <v>25.007310087739484</v>
      </c>
      <c r="AG2133" s="15">
        <f t="shared" si="703"/>
        <v>72.356438453372107</v>
      </c>
      <c r="AH2133" s="15">
        <f t="shared" si="696"/>
        <v>-29.220167805455844</v>
      </c>
      <c r="AI2133" s="17">
        <f t="shared" si="704"/>
        <v>1.1792650263282118</v>
      </c>
      <c r="AJ2133" s="17">
        <f t="shared" si="705"/>
        <v>0.84606689779990563</v>
      </c>
      <c r="AK2133" s="17">
        <f t="shared" si="706"/>
        <v>0.79111919068195535</v>
      </c>
      <c r="AL2133" s="17">
        <f t="shared" si="707"/>
        <v>0.79572708431718098</v>
      </c>
      <c r="AM2133" s="17">
        <f t="shared" si="708"/>
        <v>0.75642222007020354</v>
      </c>
      <c r="AN2133" s="17">
        <f t="shared" si="709"/>
        <v>0.84606689779990563</v>
      </c>
      <c r="AO2133" s="17">
        <f>INDEX($AN$10:$AN$2627,MATCH(C2133+1/24,$C$10:$C$2627,1))-INDEX($AN$10:$AN$2627,MATCH(C2133,$C$10:$C$2627,1))</f>
        <v>2.2905422350738558E-4</v>
      </c>
      <c r="AP2133" s="17">
        <f t="shared" si="710"/>
        <v>7.5642222007020354</v>
      </c>
      <c r="AQ2133" s="17">
        <f t="shared" si="711"/>
        <v>11.792650263282118</v>
      </c>
      <c r="AR2133" s="17">
        <f t="shared" si="712"/>
        <v>20.011549605334785</v>
      </c>
    </row>
    <row r="2134" spans="2:44" x14ac:dyDescent="0.25">
      <c r="B2134">
        <f>INDEX(RawData!$A$2:$A$1048576,MATCH(FmtData!$B$4+(ROW()-10),RawData!$A$2:$A$1048576,0))</f>
        <v>2526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30.208692129629</v>
      </c>
      <c r="D2134" s="47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134">
        <f>INDEX(RawData!D$2:D$1048576,MATCH(FmtData!$B$4+(ROW()-10),RawData!$A$2:$A$1048576,0))</f>
        <v>2901.19</v>
      </c>
      <c r="F2134">
        <f>INDEX(RawData!E$2:E$1048576,MATCH(FmtData!$B$4+(ROW()-10),RawData!$A$2:$A$1048576,0))</f>
        <v>7.1738299999999997</v>
      </c>
      <c r="G2134">
        <f>INDEX(RawData!F$2:F$1048576,MATCH(FmtData!$B$4+(ROW()-10),RawData!$A$2:$A$1048576,0))</f>
        <v>-257.93900000000002</v>
      </c>
      <c r="H2134">
        <f>INDEX(RawData!G$2:G$1048576,MATCH(FmtData!$B$4+(ROW()-10),RawData!$A$2:$A$1048576,0))</f>
        <v>0.49980400000000003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7.6</v>
      </c>
      <c r="K2134">
        <f>INDEX(RawData!J$2:J$1048576,MATCH(FmtData!$B$4+(ROW()-10),RawData!$A$2:$A$1048576,0))</f>
        <v>194</v>
      </c>
      <c r="L2134">
        <f>INDEX(RawData!K$2:K$1048576,MATCH(FmtData!$B$4+(ROW()-10),RawData!$A$2:$A$1048576,0))</f>
        <v>188.7</v>
      </c>
      <c r="M2134">
        <f>INDEX(RawData!L$2:L$1048576,MATCH(FmtData!$B$4+(ROW()-10),RawData!$A$2:$A$1048576,0))</f>
        <v>23.1</v>
      </c>
      <c r="N2134">
        <f>INDEX(RawData!M$2:M$1048576,MATCH(FmtData!$B$4+(ROW()-10),RawData!$A$2:$A$1048576,0))</f>
        <v>22.1</v>
      </c>
      <c r="O2134">
        <f>INDEX(RawData!N$2:N$1048576,MATCH(FmtData!$B$4+(ROW()-10),RawData!$A$2:$A$1048576,0))</f>
        <v>171.7</v>
      </c>
      <c r="P2134">
        <f>INDEX(RawData!O$2:O$1048576,MATCH(FmtData!$B$4+(ROW()-10),RawData!$A$2:$A$1048576,0))</f>
        <v>35.8078</v>
      </c>
      <c r="Q2134">
        <f>INDEX(RawData!P$2:P$1048576,MATCH(FmtData!$B$4+(ROW()-10),RawData!$A$2:$A$1048576,0))</f>
        <v>235.81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2207000000000001E-2</v>
      </c>
      <c r="V2134">
        <f>INDEX(RawData!U$2:U$1048576,MATCH(FmtData!$B$4+(ROW()-10),RawData!$A$2:$A$1048576,0))</f>
        <v>0.152588</v>
      </c>
      <c r="W2134" s="8">
        <f t="shared" si="697"/>
        <v>0.14038100000000001</v>
      </c>
      <c r="X2134" s="8">
        <f t="shared" si="693"/>
        <v>-0.30214061999999992</v>
      </c>
      <c r="Y2134" s="8">
        <f t="shared" si="694"/>
        <v>-0.24831293999999998</v>
      </c>
      <c r="Z2134" s="8">
        <f t="shared" si="698"/>
        <v>10.194046135786381</v>
      </c>
      <c r="AA2134" s="8">
        <f t="shared" si="699"/>
        <v>10.140218455786382</v>
      </c>
      <c r="AB2134" s="8">
        <f t="shared" si="695"/>
        <v>10.167132295786381</v>
      </c>
      <c r="AC2134" s="6">
        <f t="shared" si="713"/>
        <v>-271.52300000000002</v>
      </c>
      <c r="AD2134" s="42">
        <f t="shared" si="700"/>
        <v>-29.328944256043599</v>
      </c>
      <c r="AE2134" s="15">
        <f t="shared" si="701"/>
        <v>30.315824901583369</v>
      </c>
      <c r="AF2134" s="15">
        <f t="shared" si="702"/>
        <v>25.007310087739484</v>
      </c>
      <c r="AG2134" s="15">
        <f t="shared" si="703"/>
        <v>72.356438453372107</v>
      </c>
      <c r="AH2134" s="15">
        <f t="shared" si="696"/>
        <v>-29.329167805455882</v>
      </c>
      <c r="AI2134" s="17">
        <f t="shared" si="704"/>
        <v>1.1794740760859193</v>
      </c>
      <c r="AJ2134" s="17">
        <f t="shared" si="705"/>
        <v>0.84617449834865388</v>
      </c>
      <c r="AK2134" s="17">
        <f t="shared" si="706"/>
        <v>0.79111919068195535</v>
      </c>
      <c r="AL2134" s="17">
        <f t="shared" si="707"/>
        <v>0.79572708431718098</v>
      </c>
      <c r="AM2134" s="17">
        <f t="shared" si="708"/>
        <v>0.75642222007020354</v>
      </c>
      <c r="AN2134" s="17">
        <f t="shared" si="709"/>
        <v>0.84617449834865388</v>
      </c>
      <c r="AO2134" s="17">
        <f>INDEX($AN$10:$AN$2627,MATCH(C2134+1/24,$C$10:$C$2627,1))-INDEX($AN$10:$AN$2627,MATCH(C2134,$C$10:$C$2627,1))</f>
        <v>1.2145367475913105E-4</v>
      </c>
      <c r="AP2134" s="17">
        <f t="shared" si="710"/>
        <v>7.5642222007020354</v>
      </c>
      <c r="AQ2134" s="17">
        <f t="shared" si="711"/>
        <v>11.794740760859192</v>
      </c>
      <c r="AR2134" s="17">
        <f t="shared" si="712"/>
        <v>20.002931188758847</v>
      </c>
    </row>
    <row r="2135" spans="2:44" x14ac:dyDescent="0.25">
      <c r="B2135">
        <f>INDEX(RawData!$A$2:$A$1048576,MATCH(FmtData!$B$4+(ROW()-10),RawData!$A$2:$A$1048576,0))</f>
        <v>2527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30.209837962961</v>
      </c>
      <c r="D2135" s="47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7.1738299999999997</v>
      </c>
      <c r="G2135">
        <f>INDEX(RawData!F$2:F$1048576,MATCH(FmtData!$B$4+(ROW()-10),RawData!$A$2:$A$1048576,0))</f>
        <v>-257.93900000000002</v>
      </c>
      <c r="H2135">
        <f>INDEX(RawData!G$2:G$1048576,MATCH(FmtData!$B$4+(ROW()-10),RawData!$A$2:$A$1048576,0))</f>
        <v>0.49980400000000003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4.7</v>
      </c>
      <c r="K2135">
        <f>INDEX(RawData!J$2:J$1048576,MATCH(FmtData!$B$4+(ROW()-10),RawData!$A$2:$A$1048576,0))</f>
        <v>195.4</v>
      </c>
      <c r="L2135">
        <f>INDEX(RawData!K$2:K$1048576,MATCH(FmtData!$B$4+(ROW()-10),RawData!$A$2:$A$1048576,0))</f>
        <v>193</v>
      </c>
      <c r="M2135">
        <f>INDEX(RawData!L$2:L$1048576,MATCH(FmtData!$B$4+(ROW()-10),RawData!$A$2:$A$1048576,0))</f>
        <v>23.1</v>
      </c>
      <c r="N2135">
        <f>INDEX(RawData!M$2:M$1048576,MATCH(FmtData!$B$4+(ROW()-10),RawData!$A$2:$A$1048576,0))</f>
        <v>22.1</v>
      </c>
      <c r="O2135">
        <f>INDEX(RawData!N$2:N$1048576,MATCH(FmtData!$B$4+(ROW()-10),RawData!$A$2:$A$1048576,0))</f>
        <v>171.8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5.91900000000001</v>
      </c>
      <c r="R2135">
        <f>INDEX(RawData!Q$2:Q$1048576,MATCH(FmtData!$B$4+(ROW()-10),RawData!$A$2:$A$1048576,0))</f>
        <v>1.8310500000000001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2207000000000001E-2</v>
      </c>
      <c r="V2135">
        <f>INDEX(RawData!U$2:U$1048576,MATCH(FmtData!$B$4+(ROW()-10),RawData!$A$2:$A$1048576,0))</f>
        <v>0.152588</v>
      </c>
      <c r="W2135" s="8">
        <f t="shared" si="697"/>
        <v>0.14038100000000001</v>
      </c>
      <c r="X2135" s="8">
        <f t="shared" si="693"/>
        <v>-0.30214061999999992</v>
      </c>
      <c r="Y2135" s="8">
        <f t="shared" si="694"/>
        <v>-0.24831293999999998</v>
      </c>
      <c r="Z2135" s="8">
        <f t="shared" si="698"/>
        <v>10.194046135786381</v>
      </c>
      <c r="AA2135" s="8">
        <f t="shared" si="699"/>
        <v>10.140218455786382</v>
      </c>
      <c r="AB2135" s="8">
        <f t="shared" si="695"/>
        <v>10.167132295786381</v>
      </c>
      <c r="AC2135" s="6">
        <f t="shared" si="713"/>
        <v>-271.41399999999999</v>
      </c>
      <c r="AD2135" s="42">
        <f t="shared" si="700"/>
        <v>-29.219944256043561</v>
      </c>
      <c r="AE2135" s="15">
        <f t="shared" si="701"/>
        <v>30.315824901583369</v>
      </c>
      <c r="AF2135" s="15">
        <f t="shared" si="702"/>
        <v>25.007310087739484</v>
      </c>
      <c r="AG2135" s="15">
        <f t="shared" si="703"/>
        <v>72.356438453372107</v>
      </c>
      <c r="AH2135" s="15">
        <f t="shared" si="696"/>
        <v>-29.220167805455844</v>
      </c>
      <c r="AI2135" s="17">
        <f t="shared" si="704"/>
        <v>1.1792650263282118</v>
      </c>
      <c r="AJ2135" s="17">
        <f t="shared" si="705"/>
        <v>0.84606689779990563</v>
      </c>
      <c r="AK2135" s="17">
        <f t="shared" si="706"/>
        <v>0.79111919068195535</v>
      </c>
      <c r="AL2135" s="17">
        <f t="shared" si="707"/>
        <v>0.79572708431718098</v>
      </c>
      <c r="AM2135" s="17">
        <f t="shared" si="708"/>
        <v>0.75642222007020354</v>
      </c>
      <c r="AN2135" s="17">
        <f t="shared" si="709"/>
        <v>0.84606689779990563</v>
      </c>
      <c r="AO2135" s="17">
        <f>INDEX($AN$10:$AN$2627,MATCH(C2135+1/24,$C$10:$C$2627,1))-INDEX($AN$10:$AN$2627,MATCH(C2135,$C$10:$C$2627,1))</f>
        <v>2.2905422350738558E-4</v>
      </c>
      <c r="AP2135" s="17">
        <f t="shared" si="710"/>
        <v>7.5642222007020354</v>
      </c>
      <c r="AQ2135" s="17">
        <f t="shared" si="711"/>
        <v>11.792650263282118</v>
      </c>
      <c r="AR2135" s="17">
        <f t="shared" si="712"/>
        <v>20.011549605334785</v>
      </c>
    </row>
    <row r="2136" spans="2:44" x14ac:dyDescent="0.25">
      <c r="B2136">
        <f>INDEX(RawData!$A$2:$A$1048576,MATCH(FmtData!$B$4+(ROW()-10),RawData!$A$2:$A$1048576,0))</f>
        <v>2528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30.211006944446</v>
      </c>
      <c r="D2136" s="47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136">
        <f>INDEX(RawData!D$2:D$1048576,MATCH(FmtData!$B$4+(ROW()-10),RawData!$A$2:$A$1048576,0))</f>
        <v>2903.37</v>
      </c>
      <c r="F2136">
        <f>INDEX(RawData!E$2:E$1048576,MATCH(FmtData!$B$4+(ROW()-10),RawData!$A$2:$A$1048576,0))</f>
        <v>7.1738299999999997</v>
      </c>
      <c r="G2136">
        <f>INDEX(RawData!F$2:F$1048576,MATCH(FmtData!$B$4+(ROW()-10),RawData!$A$2:$A$1048576,0))</f>
        <v>-257.93900000000002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7.5</v>
      </c>
      <c r="K2136">
        <f>INDEX(RawData!J$2:J$1048576,MATCH(FmtData!$B$4+(ROW()-10),RawData!$A$2:$A$1048576,0))</f>
        <v>196.2</v>
      </c>
      <c r="L2136">
        <f>INDEX(RawData!K$2:K$1048576,MATCH(FmtData!$B$4+(ROW()-10),RawData!$A$2:$A$1048576,0))</f>
        <v>197.5</v>
      </c>
      <c r="M2136">
        <f>INDEX(RawData!L$2:L$1048576,MATCH(FmtData!$B$4+(ROW()-10),RawData!$A$2:$A$1048576,0))</f>
        <v>23.1</v>
      </c>
      <c r="N2136">
        <f>INDEX(RawData!M$2:M$1048576,MATCH(FmtData!$B$4+(ROW()-10),RawData!$A$2:$A$1048576,0))</f>
        <v>22.1</v>
      </c>
      <c r="O2136">
        <f>INDEX(RawData!N$2:N$1048576,MATCH(FmtData!$B$4+(ROW()-10),RawData!$A$2:$A$1048576,0))</f>
        <v>171.7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5.423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2207000000000001E-2</v>
      </c>
      <c r="V2136">
        <f>INDEX(RawData!U$2:U$1048576,MATCH(FmtData!$B$4+(ROW()-10),RawData!$A$2:$A$1048576,0))</f>
        <v>0.152588</v>
      </c>
      <c r="W2136" s="8">
        <f t="shared" si="697"/>
        <v>0.14038100000000001</v>
      </c>
      <c r="X2136" s="8">
        <f t="shared" si="693"/>
        <v>-0.30214061999999992</v>
      </c>
      <c r="Y2136" s="8">
        <f t="shared" si="694"/>
        <v>-0.24831293999999998</v>
      </c>
      <c r="Z2136" s="8">
        <f t="shared" si="698"/>
        <v>10.194046135786381</v>
      </c>
      <c r="AA2136" s="8">
        <f t="shared" si="699"/>
        <v>10.140218455786382</v>
      </c>
      <c r="AB2136" s="8">
        <f t="shared" si="695"/>
        <v>10.167132295786381</v>
      </c>
      <c r="AC2136" s="6">
        <f t="shared" si="713"/>
        <v>-271.91000000000003</v>
      </c>
      <c r="AD2136" s="42">
        <f t="shared" si="700"/>
        <v>-29.715944256043599</v>
      </c>
      <c r="AE2136" s="15">
        <f t="shared" si="701"/>
        <v>30.315824901583369</v>
      </c>
      <c r="AF2136" s="15">
        <f t="shared" si="702"/>
        <v>25.007310087739484</v>
      </c>
      <c r="AG2136" s="15">
        <f t="shared" si="703"/>
        <v>72.356438453372107</v>
      </c>
      <c r="AH2136" s="15">
        <f t="shared" si="696"/>
        <v>-29.716167805455882</v>
      </c>
      <c r="AI2136" s="17">
        <f t="shared" si="704"/>
        <v>1.1802168977224718</v>
      </c>
      <c r="AJ2136" s="17">
        <f t="shared" si="705"/>
        <v>0.84655675084199455</v>
      </c>
      <c r="AK2136" s="17">
        <f t="shared" si="706"/>
        <v>0.79111919068195535</v>
      </c>
      <c r="AL2136" s="17">
        <f t="shared" si="707"/>
        <v>0.79572708431718098</v>
      </c>
      <c r="AM2136" s="17">
        <f t="shared" si="708"/>
        <v>0.75642222007020354</v>
      </c>
      <c r="AN2136" s="17">
        <f t="shared" si="709"/>
        <v>0.84655675084199455</v>
      </c>
      <c r="AO2136" s="17">
        <f>INDEX($AN$10:$AN$2627,MATCH(C2136+1/24,$C$10:$C$2627,1))-INDEX($AN$10:$AN$2627,MATCH(C2136,$C$10:$C$2627,1))</f>
        <v>-1.5313999722044169E-4</v>
      </c>
      <c r="AP2136" s="17">
        <f t="shared" si="710"/>
        <v>7.5642222007020354</v>
      </c>
      <c r="AQ2136" s="17">
        <f t="shared" si="711"/>
        <v>11.802168977224719</v>
      </c>
      <c r="AR2136" s="17">
        <f t="shared" si="712"/>
        <v>20.017961707267283</v>
      </c>
    </row>
    <row r="2137" spans="2:44" x14ac:dyDescent="0.25">
      <c r="B2137">
        <f>INDEX(RawData!$A$2:$A$1048576,MATCH(FmtData!$B$4+(ROW()-10),RawData!$A$2:$A$1048576,0))</f>
        <v>2529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30.212164351855</v>
      </c>
      <c r="D2137" s="47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137">
        <f>INDEX(RawData!D$2:D$1048576,MATCH(FmtData!$B$4+(ROW()-10),RawData!$A$2:$A$1048576,0))</f>
        <v>2903.37</v>
      </c>
      <c r="F2137">
        <f>INDEX(RawData!E$2:E$1048576,MATCH(FmtData!$B$4+(ROW()-10),RawData!$A$2:$A$1048576,0))</f>
        <v>8.0976599999999994</v>
      </c>
      <c r="G2137">
        <f>INDEX(RawData!F$2:F$1048576,MATCH(FmtData!$B$4+(ROW()-10),RawData!$A$2:$A$1048576,0))</f>
        <v>-257.93900000000002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5.4</v>
      </c>
      <c r="K2137">
        <f>INDEX(RawData!J$2:J$1048576,MATCH(FmtData!$B$4+(ROW()-10),RawData!$A$2:$A$1048576,0))</f>
        <v>194.1</v>
      </c>
      <c r="L2137">
        <f>INDEX(RawData!K$2:K$1048576,MATCH(FmtData!$B$4+(ROW()-10),RawData!$A$2:$A$1048576,0))</f>
        <v>194.2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.1</v>
      </c>
      <c r="O2137">
        <f>INDEX(RawData!N$2:N$1048576,MATCH(FmtData!$B$4+(ROW()-10),RawData!$A$2:$A$1048576,0))</f>
        <v>171.9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5.91900000000001</v>
      </c>
      <c r="R2137">
        <f>INDEX(RawData!Q$2:Q$1048576,MATCH(FmtData!$B$4+(ROW()-10),RawData!$A$2:$A$1048576,0))</f>
        <v>2.4414100000000002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2207000000000001E-2</v>
      </c>
      <c r="V2137">
        <f>INDEX(RawData!U$2:U$1048576,MATCH(FmtData!$B$4+(ROW()-10),RawData!$A$2:$A$1048576,0))</f>
        <v>0.152588</v>
      </c>
      <c r="W2137" s="8">
        <f t="shared" si="697"/>
        <v>0.14038100000000001</v>
      </c>
      <c r="X2137" s="8">
        <f t="shared" si="693"/>
        <v>-0.30214061999999992</v>
      </c>
      <c r="Y2137" s="8">
        <f t="shared" si="694"/>
        <v>-0.24831293999999998</v>
      </c>
      <c r="Z2137" s="8">
        <f t="shared" si="698"/>
        <v>10.194046135786381</v>
      </c>
      <c r="AA2137" s="8">
        <f t="shared" si="699"/>
        <v>10.140218455786382</v>
      </c>
      <c r="AB2137" s="8">
        <f t="shared" si="695"/>
        <v>10.167132295786381</v>
      </c>
      <c r="AC2137" s="6">
        <f t="shared" si="713"/>
        <v>-271.41399999999999</v>
      </c>
      <c r="AD2137" s="42">
        <f t="shared" si="700"/>
        <v>-29.219944256043561</v>
      </c>
      <c r="AE2137" s="15">
        <f t="shared" si="701"/>
        <v>30.315824901583369</v>
      </c>
      <c r="AF2137" s="15">
        <f t="shared" si="702"/>
        <v>25.007310087739484</v>
      </c>
      <c r="AG2137" s="15">
        <f t="shared" si="703"/>
        <v>72.356438453372107</v>
      </c>
      <c r="AH2137" s="15">
        <f t="shared" si="696"/>
        <v>-29.220167805455844</v>
      </c>
      <c r="AI2137" s="17">
        <f t="shared" si="704"/>
        <v>1.1792650263282118</v>
      </c>
      <c r="AJ2137" s="17">
        <f t="shared" si="705"/>
        <v>0.84606689779990563</v>
      </c>
      <c r="AK2137" s="17">
        <f t="shared" si="706"/>
        <v>0.79111919068195535</v>
      </c>
      <c r="AL2137" s="17">
        <f t="shared" si="707"/>
        <v>0.79572708431718098</v>
      </c>
      <c r="AM2137" s="17">
        <f t="shared" si="708"/>
        <v>0.75642222007020354</v>
      </c>
      <c r="AN2137" s="17">
        <f t="shared" si="709"/>
        <v>0.84606689779990563</v>
      </c>
      <c r="AO2137" s="17">
        <f>INDEX($AN$10:$AN$2627,MATCH(C2137+1/24,$C$10:$C$2627,1))-INDEX($AN$10:$AN$2627,MATCH(C2137,$C$10:$C$2627,1))</f>
        <v>1.0760054874825453E-4</v>
      </c>
      <c r="AP2137" s="17">
        <f t="shared" si="710"/>
        <v>7.5642222007020354</v>
      </c>
      <c r="AQ2137" s="17">
        <f t="shared" si="711"/>
        <v>11.792650263282118</v>
      </c>
      <c r="AR2137" s="17">
        <f t="shared" si="712"/>
        <v>20.017961707267283</v>
      </c>
    </row>
    <row r="2138" spans="2:44" x14ac:dyDescent="0.25">
      <c r="B2138">
        <f>INDEX(RawData!$A$2:$A$1048576,MATCH(FmtData!$B$4+(ROW()-10),RawData!$A$2:$A$1048576,0))</f>
        <v>2530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30.213310185187</v>
      </c>
      <c r="D2138" s="47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138">
        <f>INDEX(RawData!D$2:D$1048576,MATCH(FmtData!$B$4+(ROW()-10),RawData!$A$2:$A$1048576,0))</f>
        <v>2901.19</v>
      </c>
      <c r="F2138">
        <f>INDEX(RawData!E$2:E$1048576,MATCH(FmtData!$B$4+(ROW()-10),RawData!$A$2:$A$1048576,0))</f>
        <v>7.1738299999999997</v>
      </c>
      <c r="G2138">
        <f>INDEX(RawData!F$2:F$1048576,MATCH(FmtData!$B$4+(ROW()-10),RawData!$A$2:$A$1048576,0))</f>
        <v>-257.93900000000002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6.3</v>
      </c>
      <c r="K2138">
        <f>INDEX(RawData!J$2:J$1048576,MATCH(FmtData!$B$4+(ROW()-10),RawData!$A$2:$A$1048576,0))</f>
        <v>194.2</v>
      </c>
      <c r="L2138">
        <f>INDEX(RawData!K$2:K$1048576,MATCH(FmtData!$B$4+(ROW()-10),RawData!$A$2:$A$1048576,0))</f>
        <v>188.9</v>
      </c>
      <c r="M2138">
        <f>INDEX(RawData!L$2:L$1048576,MATCH(FmtData!$B$4+(ROW()-10),RawData!$A$2:$A$1048576,0))</f>
        <v>23.1</v>
      </c>
      <c r="N2138">
        <f>INDEX(RawData!M$2:M$1048576,MATCH(FmtData!$B$4+(ROW()-10),RawData!$A$2:$A$1048576,0))</f>
        <v>22.1</v>
      </c>
      <c r="O2138">
        <f>INDEX(RawData!N$2:N$1048576,MATCH(FmtData!$B$4+(ROW()-10),RawData!$A$2:$A$1048576,0))</f>
        <v>171.8</v>
      </c>
      <c r="P2138">
        <f>INDEX(RawData!O$2:O$1048576,MATCH(FmtData!$B$4+(ROW()-10),RawData!$A$2:$A$1048576,0))</f>
        <v>35.8078</v>
      </c>
      <c r="Q2138">
        <f>INDEX(RawData!P$2:P$1048576,MATCH(FmtData!$B$4+(ROW()-10),RawData!$A$2:$A$1048576,0))</f>
        <v>235.423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697"/>
        <v>0.14038100000000001</v>
      </c>
      <c r="X2138" s="8">
        <f t="shared" si="693"/>
        <v>-0.30214061999999992</v>
      </c>
      <c r="Y2138" s="8">
        <f t="shared" si="694"/>
        <v>-0.24831293999999998</v>
      </c>
      <c r="Z2138" s="8">
        <f t="shared" si="698"/>
        <v>10.194046135786381</v>
      </c>
      <c r="AA2138" s="8">
        <f t="shared" si="699"/>
        <v>10.140218455786382</v>
      </c>
      <c r="AB2138" s="8">
        <f t="shared" si="695"/>
        <v>10.167132295786381</v>
      </c>
      <c r="AC2138" s="6">
        <f t="shared" si="713"/>
        <v>-271.91000000000003</v>
      </c>
      <c r="AD2138" s="42">
        <f t="shared" si="700"/>
        <v>-29.715944256043599</v>
      </c>
      <c r="AE2138" s="15">
        <f t="shared" si="701"/>
        <v>30.315824901583369</v>
      </c>
      <c r="AF2138" s="15">
        <f t="shared" si="702"/>
        <v>25.007310087739484</v>
      </c>
      <c r="AG2138" s="15">
        <f t="shared" si="703"/>
        <v>72.356438453372107</v>
      </c>
      <c r="AH2138" s="15">
        <f t="shared" si="696"/>
        <v>-29.716167805455882</v>
      </c>
      <c r="AI2138" s="17">
        <f t="shared" si="704"/>
        <v>1.1802168977224718</v>
      </c>
      <c r="AJ2138" s="17">
        <f t="shared" si="705"/>
        <v>0.84655675084199455</v>
      </c>
      <c r="AK2138" s="17">
        <f t="shared" si="706"/>
        <v>0.79111919068195535</v>
      </c>
      <c r="AL2138" s="17">
        <f t="shared" si="707"/>
        <v>0.79572708431718098</v>
      </c>
      <c r="AM2138" s="17">
        <f t="shared" si="708"/>
        <v>0.75642222007020354</v>
      </c>
      <c r="AN2138" s="17">
        <f t="shared" si="709"/>
        <v>0.84655675084199455</v>
      </c>
      <c r="AO2138" s="17">
        <f>INDEX($AN$10:$AN$2627,MATCH(C2138+1/24,$C$10:$C$2627,1))-INDEX($AN$10:$AN$2627,MATCH(C2138,$C$10:$C$2627,1))</f>
        <v>-3.8225249334067346E-4</v>
      </c>
      <c r="AP2138" s="17">
        <f t="shared" si="710"/>
        <v>7.5642222007020354</v>
      </c>
      <c r="AQ2138" s="17">
        <f t="shared" si="711"/>
        <v>11.802168977224719</v>
      </c>
      <c r="AR2138" s="17">
        <f t="shared" si="712"/>
        <v>20.002931188758847</v>
      </c>
    </row>
    <row r="2139" spans="2:44" x14ac:dyDescent="0.25">
      <c r="B2139">
        <f>INDEX(RawData!$A$2:$A$1048576,MATCH(FmtData!$B$4+(ROW()-10),RawData!$A$2:$A$1048576,0))</f>
        <v>2531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30.214479166665</v>
      </c>
      <c r="D2139" s="47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139">
        <f>INDEX(RawData!D$2:D$1048576,MATCH(FmtData!$B$4+(ROW()-10),RawData!$A$2:$A$1048576,0))</f>
        <v>2905.23</v>
      </c>
      <c r="F2139">
        <f>INDEX(RawData!E$2:E$1048576,MATCH(FmtData!$B$4+(ROW()-10),RawData!$A$2:$A$1048576,0))</f>
        <v>7.1738299999999997</v>
      </c>
      <c r="G2139">
        <f>INDEX(RawData!F$2:F$1048576,MATCH(FmtData!$B$4+(ROW()-10),RawData!$A$2:$A$1048576,0))</f>
        <v>-257.93900000000002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5.8</v>
      </c>
      <c r="K2139">
        <f>INDEX(RawData!J$2:J$1048576,MATCH(FmtData!$B$4+(ROW()-10),RawData!$A$2:$A$1048576,0))</f>
        <v>196.1</v>
      </c>
      <c r="L2139">
        <f>INDEX(RawData!K$2:K$1048576,MATCH(FmtData!$B$4+(ROW()-10),RawData!$A$2:$A$1048576,0))</f>
        <v>191.9</v>
      </c>
      <c r="M2139">
        <f>INDEX(RawData!L$2:L$1048576,MATCH(FmtData!$B$4+(ROW()-10),RawData!$A$2:$A$1048576,0))</f>
        <v>23.1</v>
      </c>
      <c r="N2139">
        <f>INDEX(RawData!M$2:M$1048576,MATCH(FmtData!$B$4+(ROW()-10),RawData!$A$2:$A$1048576,0))</f>
        <v>22.1</v>
      </c>
      <c r="O2139">
        <f>INDEX(RawData!N$2:N$1048576,MATCH(FmtData!$B$4+(ROW()-10),RawData!$A$2:$A$1048576,0))</f>
        <v>171.8</v>
      </c>
      <c r="P2139">
        <f>INDEX(RawData!O$2:O$1048576,MATCH(FmtData!$B$4+(ROW()-10),RawData!$A$2:$A$1048576,0))</f>
        <v>35.8078</v>
      </c>
      <c r="Q2139">
        <f>INDEX(RawData!P$2:P$1048576,MATCH(FmtData!$B$4+(ROW()-10),RawData!$A$2:$A$1048576,0))</f>
        <v>235.8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697"/>
        <v>0.14038100000000001</v>
      </c>
      <c r="X2139" s="8">
        <f t="shared" si="693"/>
        <v>-0.30214061999999992</v>
      </c>
      <c r="Y2139" s="8">
        <f t="shared" si="694"/>
        <v>-0.24831293999999998</v>
      </c>
      <c r="Z2139" s="8">
        <f t="shared" si="698"/>
        <v>10.194046135786381</v>
      </c>
      <c r="AA2139" s="8">
        <f t="shared" si="699"/>
        <v>10.140218455786382</v>
      </c>
      <c r="AB2139" s="8">
        <f t="shared" si="695"/>
        <v>10.167132295786381</v>
      </c>
      <c r="AC2139" s="6">
        <f t="shared" si="713"/>
        <v>-271.52300000000002</v>
      </c>
      <c r="AD2139" s="42">
        <f t="shared" si="700"/>
        <v>-29.328944256043599</v>
      </c>
      <c r="AE2139" s="15">
        <f t="shared" si="701"/>
        <v>30.315824901583369</v>
      </c>
      <c r="AF2139" s="15">
        <f t="shared" si="702"/>
        <v>25.007310087739484</v>
      </c>
      <c r="AG2139" s="15">
        <f t="shared" si="703"/>
        <v>72.356438453372107</v>
      </c>
      <c r="AH2139" s="15">
        <f t="shared" si="696"/>
        <v>-29.329167805455882</v>
      </c>
      <c r="AI2139" s="17">
        <f t="shared" si="704"/>
        <v>1.1794740760859193</v>
      </c>
      <c r="AJ2139" s="17">
        <f t="shared" si="705"/>
        <v>0.84617449834865388</v>
      </c>
      <c r="AK2139" s="17">
        <f t="shared" si="706"/>
        <v>0.79111919068195535</v>
      </c>
      <c r="AL2139" s="17">
        <f t="shared" si="707"/>
        <v>0.79572708431718098</v>
      </c>
      <c r="AM2139" s="17">
        <f t="shared" si="708"/>
        <v>0.75642222007020354</v>
      </c>
      <c r="AN2139" s="17">
        <f t="shared" si="709"/>
        <v>0.84617449834865388</v>
      </c>
      <c r="AO2139" s="17">
        <f>INDEX($AN$10:$AN$2627,MATCH(C2139+1/24,$C$10:$C$2627,1))-INDEX($AN$10:$AN$2627,MATCH(C2139,$C$10:$C$2627,1))</f>
        <v>3.8225249334067346E-4</v>
      </c>
      <c r="AP2139" s="17">
        <f t="shared" si="710"/>
        <v>7.5642222007020354</v>
      </c>
      <c r="AQ2139" s="17">
        <f t="shared" si="711"/>
        <v>11.794740760859192</v>
      </c>
      <c r="AR2139" s="17">
        <f t="shared" si="712"/>
        <v>20.030785911132281</v>
      </c>
    </row>
    <row r="2140" spans="2:44" x14ac:dyDescent="0.25">
      <c r="B2140">
        <f>INDEX(RawData!$A$2:$A$1048576,MATCH(FmtData!$B$4+(ROW()-10),RawData!$A$2:$A$1048576,0))</f>
        <v>2532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30.215636574074</v>
      </c>
      <c r="D2140" s="47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140">
        <f>INDEX(RawData!D$2:D$1048576,MATCH(FmtData!$B$4+(ROW()-10),RawData!$A$2:$A$1048576,0))</f>
        <v>2902.44</v>
      </c>
      <c r="F2140">
        <f>INDEX(RawData!E$2:E$1048576,MATCH(FmtData!$B$4+(ROW()-10),RawData!$A$2:$A$1048576,0))</f>
        <v>7.1738299999999997</v>
      </c>
      <c r="G2140">
        <f>INDEX(RawData!F$2:F$1048576,MATCH(FmtData!$B$4+(ROW()-10),RawData!$A$2:$A$1048576,0))</f>
        <v>-257.93900000000002</v>
      </c>
      <c r="H2140">
        <f>INDEX(RawData!G$2:G$1048576,MATCH(FmtData!$B$4+(ROW()-10),RawData!$A$2:$A$1048576,0))</f>
        <v>0.49980400000000003</v>
      </c>
      <c r="I2140">
        <f>INDEX(RawData!H$2:H$1048576,MATCH(FmtData!$B$4+(ROW()-10),RawData!$A$2:$A$1048576,0))</f>
        <v>-3.71981E-3</v>
      </c>
      <c r="J2140">
        <f>INDEX(RawData!I$2:I$1048576,MATCH(FmtData!$B$4+(ROW()-10),RawData!$A$2:$A$1048576,0))</f>
        <v>195.1</v>
      </c>
      <c r="K2140">
        <f>INDEX(RawData!J$2:J$1048576,MATCH(FmtData!$B$4+(ROW()-10),RawData!$A$2:$A$1048576,0))</f>
        <v>195.1</v>
      </c>
      <c r="L2140">
        <f>INDEX(RawData!K$2:K$1048576,MATCH(FmtData!$B$4+(ROW()-10),RawData!$A$2:$A$1048576,0))</f>
        <v>196.6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2.1</v>
      </c>
      <c r="O2140">
        <f>INDEX(RawData!N$2:N$1048576,MATCH(FmtData!$B$4+(ROW()-10),RawData!$A$2:$A$1048576,0))</f>
        <v>171.8</v>
      </c>
      <c r="P2140">
        <f>INDEX(RawData!O$2:O$1048576,MATCH(FmtData!$B$4+(ROW()-10),RawData!$A$2:$A$1048576,0))</f>
        <v>35.8078</v>
      </c>
      <c r="Q2140">
        <f>INDEX(RawData!P$2:P$1048576,MATCH(FmtData!$B$4+(ROW()-10),RawData!$A$2:$A$1048576,0))</f>
        <v>235.578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7.6293899999999998E-3</v>
      </c>
      <c r="V2140">
        <f>INDEX(RawData!U$2:U$1048576,MATCH(FmtData!$B$4+(ROW()-10),RawData!$A$2:$A$1048576,0))</f>
        <v>0.152588</v>
      </c>
      <c r="W2140" s="8">
        <f t="shared" si="697"/>
        <v>0.14495860999999999</v>
      </c>
      <c r="X2140" s="8">
        <f t="shared" si="693"/>
        <v>-0.30214061999999992</v>
      </c>
      <c r="Y2140" s="8">
        <f t="shared" si="694"/>
        <v>-0.24831293999999998</v>
      </c>
      <c r="Z2140" s="8">
        <f t="shared" si="698"/>
        <v>10.194046135786381</v>
      </c>
      <c r="AA2140" s="8">
        <f t="shared" si="699"/>
        <v>10.140218455786382</v>
      </c>
      <c r="AB2140" s="8">
        <f t="shared" si="695"/>
        <v>10.167132295786381</v>
      </c>
      <c r="AC2140" s="6">
        <f t="shared" si="713"/>
        <v>-271.755</v>
      </c>
      <c r="AD2140" s="42">
        <f t="shared" si="700"/>
        <v>-29.56094425604357</v>
      </c>
      <c r="AE2140" s="15">
        <f t="shared" si="701"/>
        <v>30.315824901583369</v>
      </c>
      <c r="AF2140" s="15">
        <f t="shared" si="702"/>
        <v>25.007310087739484</v>
      </c>
      <c r="AG2140" s="15">
        <f t="shared" si="703"/>
        <v>72.356438453372107</v>
      </c>
      <c r="AH2140" s="15">
        <f t="shared" si="696"/>
        <v>-29.561167805455852</v>
      </c>
      <c r="AI2140" s="17">
        <f t="shared" si="704"/>
        <v>1.1799192728835046</v>
      </c>
      <c r="AJ2140" s="17">
        <f t="shared" si="705"/>
        <v>0.84640361084477411</v>
      </c>
      <c r="AK2140" s="17">
        <f t="shared" si="706"/>
        <v>0.79111919068195535</v>
      </c>
      <c r="AL2140" s="17">
        <f t="shared" si="707"/>
        <v>0.79572708431718098</v>
      </c>
      <c r="AM2140" s="17">
        <f t="shared" si="708"/>
        <v>0.75642222007020354</v>
      </c>
      <c r="AN2140" s="17">
        <f t="shared" si="709"/>
        <v>0.84640361084477411</v>
      </c>
      <c r="AO2140" s="17">
        <f>INDEX($AN$10:$AN$2627,MATCH(C2140+1/24,$C$10:$C$2627,1))-INDEX($AN$10:$AN$2627,MATCH(C2140,$C$10:$C$2627,1))</f>
        <v>4.5442217343483193E-5</v>
      </c>
      <c r="AP2140" s="17">
        <f t="shared" si="710"/>
        <v>7.5642222007020354</v>
      </c>
      <c r="AQ2140" s="17">
        <f t="shared" si="711"/>
        <v>11.799192728835045</v>
      </c>
      <c r="AR2140" s="17">
        <f t="shared" si="712"/>
        <v>20.011549605334785</v>
      </c>
    </row>
    <row r="2141" spans="2:44" x14ac:dyDescent="0.25">
      <c r="B2141">
        <f>INDEX(RawData!$A$2:$A$1048576,MATCH(FmtData!$B$4+(ROW()-10),RawData!$A$2:$A$1048576,0))</f>
        <v>2533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30.216793981483</v>
      </c>
      <c r="D2141" s="47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141">
        <f>INDEX(RawData!D$2:D$1048576,MATCH(FmtData!$B$4+(ROW()-10),RawData!$A$2:$A$1048576,0))</f>
        <v>2901.19</v>
      </c>
      <c r="F2141">
        <f>INDEX(RawData!E$2:E$1048576,MATCH(FmtData!$B$4+(ROW()-10),RawData!$A$2:$A$1048576,0))</f>
        <v>7.1738299999999997</v>
      </c>
      <c r="G2141">
        <f>INDEX(RawData!F$2:F$1048576,MATCH(FmtData!$B$4+(ROW()-10),RawData!$A$2:$A$1048576,0))</f>
        <v>-257.93900000000002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71981E-3</v>
      </c>
      <c r="J2141">
        <f>INDEX(RawData!I$2:I$1048576,MATCH(FmtData!$B$4+(ROW()-10),RawData!$A$2:$A$1048576,0))</f>
        <v>196.9</v>
      </c>
      <c r="K2141">
        <f>INDEX(RawData!J$2:J$1048576,MATCH(FmtData!$B$4+(ROW()-10),RawData!$A$2:$A$1048576,0))</f>
        <v>193.8</v>
      </c>
      <c r="L2141">
        <f>INDEX(RawData!K$2:K$1048576,MATCH(FmtData!$B$4+(ROW()-10),RawData!$A$2:$A$1048576,0))</f>
        <v>195.3</v>
      </c>
      <c r="M2141">
        <f>INDEX(RawData!L$2:L$1048576,MATCH(FmtData!$B$4+(ROW()-10),RawData!$A$2:$A$1048576,0))</f>
        <v>23</v>
      </c>
      <c r="N2141">
        <f>INDEX(RawData!M$2:M$1048576,MATCH(FmtData!$B$4+(ROW()-10),RawData!$A$2:$A$1048576,0))</f>
        <v>22.1</v>
      </c>
      <c r="O2141">
        <f>INDEX(RawData!N$2:N$1048576,MATCH(FmtData!$B$4+(ROW()-10),RawData!$A$2:$A$1048576,0))</f>
        <v>171.8</v>
      </c>
      <c r="P2141">
        <f>INDEX(RawData!O$2:O$1048576,MATCH(FmtData!$B$4+(ROW()-10),RawData!$A$2:$A$1048576,0))</f>
        <v>35.8078</v>
      </c>
      <c r="Q2141">
        <f>INDEX(RawData!P$2:P$1048576,MATCH(FmtData!$B$4+(ROW()-10),RawData!$A$2:$A$1048576,0))</f>
        <v>235.91900000000001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2207000000000001E-2</v>
      </c>
      <c r="V2141">
        <f>INDEX(RawData!U$2:U$1048576,MATCH(FmtData!$B$4+(ROW()-10),RawData!$A$2:$A$1048576,0))</f>
        <v>0.152588</v>
      </c>
      <c r="W2141" s="8">
        <f t="shared" si="697"/>
        <v>0.14038100000000001</v>
      </c>
      <c r="X2141" s="8">
        <f t="shared" si="693"/>
        <v>-0.30214061999999992</v>
      </c>
      <c r="Y2141" s="8">
        <f t="shared" si="694"/>
        <v>-0.24831293999999998</v>
      </c>
      <c r="Z2141" s="8">
        <f t="shared" si="698"/>
        <v>10.194046135786381</v>
      </c>
      <c r="AA2141" s="8">
        <f t="shared" si="699"/>
        <v>10.140218455786382</v>
      </c>
      <c r="AB2141" s="8">
        <f t="shared" si="695"/>
        <v>10.167132295786381</v>
      </c>
      <c r="AC2141" s="6">
        <f t="shared" si="713"/>
        <v>-271.41399999999999</v>
      </c>
      <c r="AD2141" s="42">
        <f t="shared" si="700"/>
        <v>-29.219944256043561</v>
      </c>
      <c r="AE2141" s="15">
        <f t="shared" si="701"/>
        <v>30.315824901583369</v>
      </c>
      <c r="AF2141" s="15">
        <f t="shared" si="702"/>
        <v>25.007310087739484</v>
      </c>
      <c r="AG2141" s="15">
        <f t="shared" si="703"/>
        <v>72.356438453372107</v>
      </c>
      <c r="AH2141" s="15">
        <f t="shared" si="696"/>
        <v>-29.220167805455844</v>
      </c>
      <c r="AI2141" s="17">
        <f t="shared" si="704"/>
        <v>1.1792650263282118</v>
      </c>
      <c r="AJ2141" s="17">
        <f t="shared" si="705"/>
        <v>0.84606689779990563</v>
      </c>
      <c r="AK2141" s="17">
        <f t="shared" si="706"/>
        <v>0.79111919068195535</v>
      </c>
      <c r="AL2141" s="17">
        <f t="shared" si="707"/>
        <v>0.79572708431718098</v>
      </c>
      <c r="AM2141" s="17">
        <f t="shared" si="708"/>
        <v>0.75642222007020354</v>
      </c>
      <c r="AN2141" s="17">
        <f t="shared" si="709"/>
        <v>0.84606689779990563</v>
      </c>
      <c r="AO2141" s="17">
        <f>INDEX($AN$10:$AN$2627,MATCH(C2141+1/24,$C$10:$C$2627,1))-INDEX($AN$10:$AN$2627,MATCH(C2141,$C$10:$C$2627,1))</f>
        <v>2.2905422350738558E-4</v>
      </c>
      <c r="AP2141" s="17">
        <f t="shared" si="710"/>
        <v>7.5642222007020354</v>
      </c>
      <c r="AQ2141" s="17">
        <f t="shared" si="711"/>
        <v>11.792650263282118</v>
      </c>
      <c r="AR2141" s="17">
        <f t="shared" si="712"/>
        <v>20.002931188758847</v>
      </c>
    </row>
    <row r="2142" spans="2:44" x14ac:dyDescent="0.25">
      <c r="B2142">
        <f>INDEX(RawData!$A$2:$A$1048576,MATCH(FmtData!$B$4+(ROW()-10),RawData!$A$2:$A$1048576,0))</f>
        <v>2534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30.217951388891</v>
      </c>
      <c r="D2142" s="47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142">
        <f>INDEX(RawData!D$2:D$1048576,MATCH(FmtData!$B$4+(ROW()-10),RawData!$A$2:$A$1048576,0))</f>
        <v>2901.19</v>
      </c>
      <c r="F2142">
        <f>INDEX(RawData!E$2:E$1048576,MATCH(FmtData!$B$4+(ROW()-10),RawData!$A$2:$A$1048576,0))</f>
        <v>8.0976599999999994</v>
      </c>
      <c r="G2142">
        <f>INDEX(RawData!F$2:F$1048576,MATCH(FmtData!$B$4+(ROW()-10),RawData!$A$2:$A$1048576,0))</f>
        <v>-257.93900000000002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2</v>
      </c>
      <c r="L2142">
        <f>INDEX(RawData!K$2:K$1048576,MATCH(FmtData!$B$4+(ROW()-10),RawData!$A$2:$A$1048576,0))</f>
        <v>189.1</v>
      </c>
      <c r="M2142">
        <f>INDEX(RawData!L$2:L$1048576,MATCH(FmtData!$B$4+(ROW()-10),RawData!$A$2:$A$1048576,0))</f>
        <v>23.1</v>
      </c>
      <c r="N2142">
        <f>INDEX(RawData!M$2:M$1048576,MATCH(FmtData!$B$4+(ROW()-10),RawData!$A$2:$A$1048576,0))</f>
        <v>22.1</v>
      </c>
      <c r="O2142">
        <f>INDEX(RawData!N$2:N$1048576,MATCH(FmtData!$B$4+(ROW()-10),RawData!$A$2:$A$1048576,0))</f>
        <v>171.9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5.919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7.6293899999999998E-3</v>
      </c>
      <c r="V2142">
        <f>INDEX(RawData!U$2:U$1048576,MATCH(FmtData!$B$4+(ROW()-10),RawData!$A$2:$A$1048576,0))</f>
        <v>0.152588</v>
      </c>
      <c r="W2142" s="8">
        <f t="shared" si="697"/>
        <v>0.14495860999999999</v>
      </c>
      <c r="X2142" s="8">
        <f t="shared" si="693"/>
        <v>-0.30214061999999992</v>
      </c>
      <c r="Y2142" s="8">
        <f t="shared" si="694"/>
        <v>-0.24831293999999998</v>
      </c>
      <c r="Z2142" s="8">
        <f t="shared" si="698"/>
        <v>10.194046135786381</v>
      </c>
      <c r="AA2142" s="8">
        <f t="shared" si="699"/>
        <v>10.140218455786382</v>
      </c>
      <c r="AB2142" s="8">
        <f t="shared" si="695"/>
        <v>10.167132295786381</v>
      </c>
      <c r="AC2142" s="6">
        <f t="shared" si="713"/>
        <v>-271.41399999999999</v>
      </c>
      <c r="AD2142" s="42">
        <f t="shared" si="700"/>
        <v>-29.219944256043561</v>
      </c>
      <c r="AE2142" s="15">
        <f t="shared" si="701"/>
        <v>30.315824901583369</v>
      </c>
      <c r="AF2142" s="15">
        <f t="shared" si="702"/>
        <v>25.007310087739484</v>
      </c>
      <c r="AG2142" s="15">
        <f t="shared" si="703"/>
        <v>72.356438453372107</v>
      </c>
      <c r="AH2142" s="15">
        <f t="shared" si="696"/>
        <v>-29.220167805455844</v>
      </c>
      <c r="AI2142" s="17">
        <f t="shared" si="704"/>
        <v>1.1792650263282118</v>
      </c>
      <c r="AJ2142" s="17">
        <f t="shared" si="705"/>
        <v>0.84606689779990563</v>
      </c>
      <c r="AK2142" s="17">
        <f t="shared" si="706"/>
        <v>0.79111919068195535</v>
      </c>
      <c r="AL2142" s="17">
        <f t="shared" si="707"/>
        <v>0.79572708431718098</v>
      </c>
      <c r="AM2142" s="17">
        <f t="shared" si="708"/>
        <v>0.75642222007020354</v>
      </c>
      <c r="AN2142" s="17">
        <f t="shared" si="709"/>
        <v>0.84606689779990563</v>
      </c>
      <c r="AO2142" s="17">
        <f>INDEX($AN$10:$AN$2627,MATCH(C2142+1/24,$C$10:$C$2627,1))-INDEX($AN$10:$AN$2627,MATCH(C2142,$C$10:$C$2627,1))</f>
        <v>2.2905422350738558E-4</v>
      </c>
      <c r="AP2142" s="17">
        <f t="shared" si="710"/>
        <v>7.5642222007020354</v>
      </c>
      <c r="AQ2142" s="17">
        <f t="shared" si="711"/>
        <v>11.792650263282118</v>
      </c>
      <c r="AR2142" s="17">
        <f t="shared" si="712"/>
        <v>20.002931188758847</v>
      </c>
    </row>
    <row r="2143" spans="2:44" x14ac:dyDescent="0.25">
      <c r="B2143">
        <f>INDEX(RawData!$A$2:$A$1048576,MATCH(FmtData!$B$4+(ROW()-10),RawData!$A$2:$A$1048576,0))</f>
        <v>2535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30.219097222223</v>
      </c>
      <c r="D2143" s="47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143">
        <f>INDEX(RawData!D$2:D$1048576,MATCH(FmtData!$B$4+(ROW()-10),RawData!$A$2:$A$1048576,0))</f>
        <v>2901.19</v>
      </c>
      <c r="F2143">
        <f>INDEX(RawData!E$2:E$1048576,MATCH(FmtData!$B$4+(ROW()-10),RawData!$A$2:$A$1048576,0))</f>
        <v>7.1738299999999997</v>
      </c>
      <c r="G2143">
        <f>INDEX(RawData!F$2:F$1048576,MATCH(FmtData!$B$4+(ROW()-10),RawData!$A$2:$A$1048576,0))</f>
        <v>-257.93900000000002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.3</v>
      </c>
      <c r="K2143">
        <f>INDEX(RawData!J$2:J$1048576,MATCH(FmtData!$B$4+(ROW()-10),RawData!$A$2:$A$1048576,0))</f>
        <v>196.4</v>
      </c>
      <c r="L2143">
        <f>INDEX(RawData!K$2:K$1048576,MATCH(FmtData!$B$4+(ROW()-10),RawData!$A$2:$A$1048576,0))</f>
        <v>191.2</v>
      </c>
      <c r="M2143">
        <f>INDEX(RawData!L$2:L$1048576,MATCH(FmtData!$B$4+(ROW()-10),RawData!$A$2:$A$1048576,0))</f>
        <v>23.1</v>
      </c>
      <c r="N2143">
        <f>INDEX(RawData!M$2:M$1048576,MATCH(FmtData!$B$4+(ROW()-10),RawData!$A$2:$A$1048576,0))</f>
        <v>22.1</v>
      </c>
      <c r="O2143">
        <f>INDEX(RawData!N$2:N$1048576,MATCH(FmtData!$B$4+(ROW()-10),RawData!$A$2:$A$1048576,0))</f>
        <v>171.8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5.81</v>
      </c>
      <c r="R2143">
        <f>INDEX(RawData!Q$2:Q$1048576,MATCH(FmtData!$B$4+(ROW()-10),RawData!$A$2:$A$1048576,0))</f>
        <v>2.4414100000000002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2207000000000001E-2</v>
      </c>
      <c r="V2143">
        <f>INDEX(RawData!U$2:U$1048576,MATCH(FmtData!$B$4+(ROW()-10),RawData!$A$2:$A$1048576,0))</f>
        <v>0.152588</v>
      </c>
      <c r="W2143" s="8">
        <f t="shared" si="697"/>
        <v>0.14038100000000001</v>
      </c>
      <c r="X2143" s="8">
        <f t="shared" si="693"/>
        <v>-0.30214061999999992</v>
      </c>
      <c r="Y2143" s="8">
        <f t="shared" si="694"/>
        <v>-0.24831293999999998</v>
      </c>
      <c r="Z2143" s="8">
        <f t="shared" si="698"/>
        <v>10.194046135786381</v>
      </c>
      <c r="AA2143" s="8">
        <f t="shared" si="699"/>
        <v>10.140218455786382</v>
      </c>
      <c r="AB2143" s="8">
        <f t="shared" si="695"/>
        <v>10.167132295786381</v>
      </c>
      <c r="AC2143" s="6">
        <f t="shared" si="713"/>
        <v>-271.52300000000002</v>
      </c>
      <c r="AD2143" s="42">
        <f t="shared" si="700"/>
        <v>-29.328944256043599</v>
      </c>
      <c r="AE2143" s="15">
        <f t="shared" si="701"/>
        <v>30.315824901583369</v>
      </c>
      <c r="AF2143" s="15">
        <f t="shared" si="702"/>
        <v>25.007310087739484</v>
      </c>
      <c r="AG2143" s="15">
        <f t="shared" si="703"/>
        <v>72.356438453372107</v>
      </c>
      <c r="AH2143" s="15">
        <f t="shared" si="696"/>
        <v>-29.329167805455882</v>
      </c>
      <c r="AI2143" s="17">
        <f t="shared" si="704"/>
        <v>1.1794740760859193</v>
      </c>
      <c r="AJ2143" s="17">
        <f t="shared" si="705"/>
        <v>0.84617449834865388</v>
      </c>
      <c r="AK2143" s="17">
        <f t="shared" si="706"/>
        <v>0.79111919068195535</v>
      </c>
      <c r="AL2143" s="17">
        <f t="shared" si="707"/>
        <v>0.79572708431718098</v>
      </c>
      <c r="AM2143" s="17">
        <f t="shared" si="708"/>
        <v>0.75642222007020354</v>
      </c>
      <c r="AN2143" s="17">
        <f t="shared" si="709"/>
        <v>0.84617449834865388</v>
      </c>
      <c r="AO2143" s="17">
        <f>INDEX($AN$10:$AN$2627,MATCH(C2143+1/24,$C$10:$C$2627,1))-INDEX($AN$10:$AN$2627,MATCH(C2143,$C$10:$C$2627,1))</f>
        <v>5.0381593219972487E-4</v>
      </c>
      <c r="AP2143" s="17">
        <f t="shared" si="710"/>
        <v>7.5642222007020354</v>
      </c>
      <c r="AQ2143" s="17">
        <f t="shared" si="711"/>
        <v>11.794740760859192</v>
      </c>
      <c r="AR2143" s="17">
        <f t="shared" si="712"/>
        <v>20.002931188758847</v>
      </c>
    </row>
    <row r="2144" spans="2:44" x14ac:dyDescent="0.25">
      <c r="B2144">
        <f>INDEX(RawData!$A$2:$A$1048576,MATCH(FmtData!$B$4+(ROW()-10),RawData!$A$2:$A$1048576,0))</f>
        <v>2536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30.220266203702</v>
      </c>
      <c r="D2144" s="47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144">
        <f>INDEX(RawData!D$2:D$1048576,MATCH(FmtData!$B$4+(ROW()-10),RawData!$A$2:$A$1048576,0))</f>
        <v>2902.44</v>
      </c>
      <c r="F2144">
        <f>INDEX(RawData!E$2:E$1048576,MATCH(FmtData!$B$4+(ROW()-10),RawData!$A$2:$A$1048576,0))</f>
        <v>7.1738299999999997</v>
      </c>
      <c r="G2144">
        <f>INDEX(RawData!F$2:F$1048576,MATCH(FmtData!$B$4+(ROW()-10),RawData!$A$2:$A$1048576,0))</f>
        <v>-257.93900000000002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5</v>
      </c>
      <c r="K2144">
        <f>INDEX(RawData!J$2:J$1048576,MATCH(FmtData!$B$4+(ROW()-10),RawData!$A$2:$A$1048576,0))</f>
        <v>194.2</v>
      </c>
      <c r="L2144">
        <f>INDEX(RawData!K$2:K$1048576,MATCH(FmtData!$B$4+(ROW()-10),RawData!$A$2:$A$1048576,0))</f>
        <v>196</v>
      </c>
      <c r="M2144">
        <f>INDEX(RawData!L$2:L$1048576,MATCH(FmtData!$B$4+(ROW()-10),RawData!$A$2:$A$1048576,0))</f>
        <v>23.1</v>
      </c>
      <c r="N2144">
        <f>INDEX(RawData!M$2:M$1048576,MATCH(FmtData!$B$4+(ROW()-10),RawData!$A$2:$A$1048576,0))</f>
        <v>22.1</v>
      </c>
      <c r="O2144">
        <f>INDEX(RawData!N$2:N$1048576,MATCH(FmtData!$B$4+(ROW()-10),RawData!$A$2:$A$1048576,0))</f>
        <v>171.9</v>
      </c>
      <c r="P2144">
        <f>INDEX(RawData!O$2:O$1048576,MATCH(FmtData!$B$4+(ROW()-10),RawData!$A$2:$A$1048576,0))</f>
        <v>35.8078</v>
      </c>
      <c r="Q2144">
        <f>INDEX(RawData!P$2:P$1048576,MATCH(FmtData!$B$4+(ROW()-10),RawData!$A$2:$A$1048576,0))</f>
        <v>236.043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2207000000000001E-2</v>
      </c>
      <c r="V2144">
        <f>INDEX(RawData!U$2:U$1048576,MATCH(FmtData!$B$4+(ROW()-10),RawData!$A$2:$A$1048576,0))</f>
        <v>0.152588</v>
      </c>
      <c r="W2144" s="8">
        <f t="shared" si="697"/>
        <v>0.14038100000000001</v>
      </c>
      <c r="X2144" s="8">
        <f t="shared" si="693"/>
        <v>-0.30214061999999992</v>
      </c>
      <c r="Y2144" s="8">
        <f t="shared" si="694"/>
        <v>-0.24831293999999998</v>
      </c>
      <c r="Z2144" s="8">
        <f t="shared" si="698"/>
        <v>10.194046135786381</v>
      </c>
      <c r="AA2144" s="8">
        <f t="shared" si="699"/>
        <v>10.140218455786382</v>
      </c>
      <c r="AB2144" s="8">
        <f t="shared" si="695"/>
        <v>10.167132295786381</v>
      </c>
      <c r="AC2144" s="6">
        <f t="shared" si="713"/>
        <v>-271.29000000000002</v>
      </c>
      <c r="AD2144" s="42">
        <f t="shared" si="700"/>
        <v>-29.095944256043595</v>
      </c>
      <c r="AE2144" s="15">
        <f t="shared" si="701"/>
        <v>30.315824901583369</v>
      </c>
      <c r="AF2144" s="15">
        <f t="shared" si="702"/>
        <v>25.007310087739484</v>
      </c>
      <c r="AG2144" s="15">
        <f t="shared" si="703"/>
        <v>72.356438453372107</v>
      </c>
      <c r="AH2144" s="15">
        <f t="shared" si="696"/>
        <v>-29.096167805455877</v>
      </c>
      <c r="AI2144" s="17">
        <f t="shared" si="704"/>
        <v>1.1790272983392918</v>
      </c>
      <c r="AJ2144" s="17">
        <f t="shared" si="705"/>
        <v>0.84594452310450907</v>
      </c>
      <c r="AK2144" s="17">
        <f t="shared" si="706"/>
        <v>0.79111919068195535</v>
      </c>
      <c r="AL2144" s="17">
        <f t="shared" si="707"/>
        <v>0.79572708431718098</v>
      </c>
      <c r="AM2144" s="17">
        <f t="shared" si="708"/>
        <v>0.75642222007020354</v>
      </c>
      <c r="AN2144" s="17">
        <f t="shared" si="709"/>
        <v>0.84594452310450907</v>
      </c>
      <c r="AO2144" s="17">
        <f>INDEX($AN$10:$AN$2627,MATCH(C2144+1/24,$C$10:$C$2627,1))-INDEX($AN$10:$AN$2627,MATCH(C2144,$C$10:$C$2627,1))</f>
        <v>3.514289189039399E-4</v>
      </c>
      <c r="AP2144" s="17">
        <f t="shared" si="710"/>
        <v>7.5642222007020354</v>
      </c>
      <c r="AQ2144" s="17">
        <f t="shared" si="711"/>
        <v>11.790272983392917</v>
      </c>
      <c r="AR2144" s="17">
        <f t="shared" si="712"/>
        <v>20.011549605334785</v>
      </c>
    </row>
    <row r="2145" spans="2:44" x14ac:dyDescent="0.25">
      <c r="B2145">
        <f>INDEX(RawData!$A$2:$A$1048576,MATCH(FmtData!$B$4+(ROW()-10),RawData!$A$2:$A$1048576,0))</f>
        <v>2537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30.22142361111</v>
      </c>
      <c r="D2145" s="47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145">
        <f>INDEX(RawData!D$2:D$1048576,MATCH(FmtData!$B$4+(ROW()-10),RawData!$A$2:$A$1048576,0))</f>
        <v>2905.23</v>
      </c>
      <c r="F2145">
        <f>INDEX(RawData!E$2:E$1048576,MATCH(FmtData!$B$4+(ROW()-10),RawData!$A$2:$A$1048576,0))</f>
        <v>7.1738299999999997</v>
      </c>
      <c r="G2145">
        <f>INDEX(RawData!F$2:F$1048576,MATCH(FmtData!$B$4+(ROW()-10),RawData!$A$2:$A$1048576,0))</f>
        <v>-257.93900000000002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6</v>
      </c>
      <c r="K2145">
        <f>INDEX(RawData!J$2:J$1048576,MATCH(FmtData!$B$4+(ROW()-10),RawData!$A$2:$A$1048576,0))</f>
        <v>193.9</v>
      </c>
      <c r="L2145">
        <f>INDEX(RawData!K$2:K$1048576,MATCH(FmtData!$B$4+(ROW()-10),RawData!$A$2:$A$1048576,0))</f>
        <v>196.4</v>
      </c>
      <c r="M2145">
        <f>INDEX(RawData!L$2:L$1048576,MATCH(FmtData!$B$4+(ROW()-10),RawData!$A$2:$A$1048576,0))</f>
        <v>23.1</v>
      </c>
      <c r="N2145">
        <f>INDEX(RawData!M$2:M$1048576,MATCH(FmtData!$B$4+(ROW()-10),RawData!$A$2:$A$1048576,0))</f>
        <v>22.1</v>
      </c>
      <c r="O2145">
        <f>INDEX(RawData!N$2:N$1048576,MATCH(FmtData!$B$4+(ROW()-10),RawData!$A$2:$A$1048576,0))</f>
        <v>171.8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5.423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7.6293899999999998E-3</v>
      </c>
      <c r="V2145">
        <f>INDEX(RawData!U$2:U$1048576,MATCH(FmtData!$B$4+(ROW()-10),RawData!$A$2:$A$1048576,0))</f>
        <v>0.152588</v>
      </c>
      <c r="W2145" s="8">
        <f t="shared" si="697"/>
        <v>0.14495860999999999</v>
      </c>
      <c r="X2145" s="8">
        <f t="shared" si="693"/>
        <v>-0.30214061999999992</v>
      </c>
      <c r="Y2145" s="8">
        <f t="shared" si="694"/>
        <v>-0.24831293999999998</v>
      </c>
      <c r="Z2145" s="8">
        <f t="shared" si="698"/>
        <v>10.194046135786381</v>
      </c>
      <c r="AA2145" s="8">
        <f t="shared" si="699"/>
        <v>10.140218455786382</v>
      </c>
      <c r="AB2145" s="8">
        <f t="shared" si="695"/>
        <v>10.167132295786381</v>
      </c>
      <c r="AC2145" s="6">
        <f t="shared" si="713"/>
        <v>-271.91000000000003</v>
      </c>
      <c r="AD2145" s="42">
        <f t="shared" si="700"/>
        <v>-29.715944256043599</v>
      </c>
      <c r="AE2145" s="15">
        <f t="shared" si="701"/>
        <v>30.315824901583369</v>
      </c>
      <c r="AF2145" s="15">
        <f t="shared" si="702"/>
        <v>25.007310087739484</v>
      </c>
      <c r="AG2145" s="15">
        <f t="shared" si="703"/>
        <v>72.356438453372107</v>
      </c>
      <c r="AH2145" s="15">
        <f t="shared" si="696"/>
        <v>-29.716167805455882</v>
      </c>
      <c r="AI2145" s="17">
        <f t="shared" si="704"/>
        <v>1.1802168977224718</v>
      </c>
      <c r="AJ2145" s="17">
        <f t="shared" si="705"/>
        <v>0.84655675084199455</v>
      </c>
      <c r="AK2145" s="17">
        <f t="shared" si="706"/>
        <v>0.79111919068195535</v>
      </c>
      <c r="AL2145" s="17">
        <f t="shared" si="707"/>
        <v>0.79572708431718098</v>
      </c>
      <c r="AM2145" s="17">
        <f t="shared" si="708"/>
        <v>0.75642222007020354</v>
      </c>
      <c r="AN2145" s="17">
        <f t="shared" si="709"/>
        <v>0.84655675084199455</v>
      </c>
      <c r="AO2145" s="17">
        <f>INDEX($AN$10:$AN$2627,MATCH(C2145+1/24,$C$10:$C$2627,1))-INDEX($AN$10:$AN$2627,MATCH(C2145,$C$10:$C$2627,1))</f>
        <v>-2.6079881858154241E-4</v>
      </c>
      <c r="AP2145" s="17">
        <f t="shared" si="710"/>
        <v>7.5642222007020354</v>
      </c>
      <c r="AQ2145" s="17">
        <f t="shared" si="711"/>
        <v>11.802168977224719</v>
      </c>
      <c r="AR2145" s="17">
        <f t="shared" si="712"/>
        <v>20.030785911132281</v>
      </c>
    </row>
    <row r="2146" spans="2:44" x14ac:dyDescent="0.25">
      <c r="B2146">
        <f>INDEX(RawData!$A$2:$A$1048576,MATCH(FmtData!$B$4+(ROW()-10),RawData!$A$2:$A$1048576,0))</f>
        <v>2538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30.222569444442</v>
      </c>
      <c r="D2146" s="47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146">
        <f>INDEX(RawData!D$2:D$1048576,MATCH(FmtData!$B$4+(ROW()-10),RawData!$A$2:$A$1048576,0))</f>
        <v>2904.3</v>
      </c>
      <c r="F2146">
        <f>INDEX(RawData!E$2:E$1048576,MATCH(FmtData!$B$4+(ROW()-10),RawData!$A$2:$A$1048576,0))</f>
        <v>7.1738299999999997</v>
      </c>
      <c r="G2146">
        <f>INDEX(RawData!F$2:F$1048576,MATCH(FmtData!$B$4+(ROW()-10),RawData!$A$2:$A$1048576,0))</f>
        <v>-257.93900000000002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5</v>
      </c>
      <c r="K2146">
        <f>INDEX(RawData!J$2:J$1048576,MATCH(FmtData!$B$4+(ROW()-10),RawData!$A$2:$A$1048576,0))</f>
        <v>195.3</v>
      </c>
      <c r="L2146">
        <f>INDEX(RawData!K$2:K$1048576,MATCH(FmtData!$B$4+(ROW()-10),RawData!$A$2:$A$1048576,0))</f>
        <v>189.5</v>
      </c>
      <c r="M2146">
        <f>INDEX(RawData!L$2:L$1048576,MATCH(FmtData!$B$4+(ROW()-10),RawData!$A$2:$A$1048576,0))</f>
        <v>23.1</v>
      </c>
      <c r="N2146">
        <f>INDEX(RawData!M$2:M$1048576,MATCH(FmtData!$B$4+(ROW()-10),RawData!$A$2:$A$1048576,0))</f>
        <v>22.1</v>
      </c>
      <c r="O2146">
        <f>INDEX(RawData!N$2:N$1048576,MATCH(FmtData!$B$4+(ROW()-10),RawData!$A$2:$A$1048576,0))</f>
        <v>171.9</v>
      </c>
      <c r="P2146">
        <f>INDEX(RawData!O$2:O$1048576,MATCH(FmtData!$B$4+(ROW()-10),RawData!$A$2:$A$1048576,0))</f>
        <v>35.8078</v>
      </c>
      <c r="Q2146">
        <f>INDEX(RawData!P$2:P$1048576,MATCH(FmtData!$B$4+(ROW()-10),RawData!$A$2:$A$1048576,0))</f>
        <v>235.91900000000001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7.6293899999999998E-3</v>
      </c>
      <c r="V2146">
        <f>INDEX(RawData!U$2:U$1048576,MATCH(FmtData!$B$4+(ROW()-10),RawData!$A$2:$A$1048576,0))</f>
        <v>0.152588</v>
      </c>
      <c r="W2146" s="8">
        <f t="shared" si="697"/>
        <v>0.14495860999999999</v>
      </c>
      <c r="X2146" s="8">
        <f t="shared" si="693"/>
        <v>-0.30214061999999992</v>
      </c>
      <c r="Y2146" s="8">
        <f t="shared" si="694"/>
        <v>-0.24831293999999998</v>
      </c>
      <c r="Z2146" s="8">
        <f t="shared" si="698"/>
        <v>10.194046135786381</v>
      </c>
      <c r="AA2146" s="8">
        <f t="shared" si="699"/>
        <v>10.140218455786382</v>
      </c>
      <c r="AB2146" s="8">
        <f t="shared" si="695"/>
        <v>10.167132295786381</v>
      </c>
      <c r="AC2146" s="6">
        <f t="shared" si="713"/>
        <v>-271.41399999999999</v>
      </c>
      <c r="AD2146" s="42">
        <f t="shared" si="700"/>
        <v>-29.219944256043561</v>
      </c>
      <c r="AE2146" s="15">
        <f t="shared" si="701"/>
        <v>30.315824901583369</v>
      </c>
      <c r="AF2146" s="15">
        <f t="shared" si="702"/>
        <v>25.007310087739484</v>
      </c>
      <c r="AG2146" s="15">
        <f t="shared" si="703"/>
        <v>72.356438453372107</v>
      </c>
      <c r="AH2146" s="15">
        <f t="shared" si="696"/>
        <v>-29.220167805455844</v>
      </c>
      <c r="AI2146" s="17">
        <f t="shared" si="704"/>
        <v>1.1792650263282118</v>
      </c>
      <c r="AJ2146" s="17">
        <f t="shared" si="705"/>
        <v>0.84606689779990563</v>
      </c>
      <c r="AK2146" s="17">
        <f t="shared" si="706"/>
        <v>0.79111919068195535</v>
      </c>
      <c r="AL2146" s="17">
        <f t="shared" si="707"/>
        <v>0.79572708431718098</v>
      </c>
      <c r="AM2146" s="17">
        <f t="shared" si="708"/>
        <v>0.75642222007020354</v>
      </c>
      <c r="AN2146" s="17">
        <f t="shared" si="709"/>
        <v>0.84606689779990563</v>
      </c>
      <c r="AO2146" s="17">
        <f>INDEX($AN$10:$AN$2627,MATCH(C2146+1/24,$C$10:$C$2627,1))-INDEX($AN$10:$AN$2627,MATCH(C2146,$C$10:$C$2627,1))</f>
        <v>2.2905422350738558E-4</v>
      </c>
      <c r="AP2146" s="17">
        <f t="shared" si="710"/>
        <v>7.5642222007020354</v>
      </c>
      <c r="AQ2146" s="17">
        <f t="shared" si="711"/>
        <v>11.792650263282118</v>
      </c>
      <c r="AR2146" s="17">
        <f t="shared" si="712"/>
        <v>20.024373809199783</v>
      </c>
    </row>
    <row r="2147" spans="2:44" x14ac:dyDescent="0.25">
      <c r="B2147">
        <f>INDEX(RawData!$A$2:$A$1048576,MATCH(FmtData!$B$4+(ROW()-10),RawData!$A$2:$A$1048576,0))</f>
        <v>2539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30.223738425928</v>
      </c>
      <c r="D2147" s="47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147">
        <f>INDEX(RawData!D$2:D$1048576,MATCH(FmtData!$B$4+(ROW()-10),RawData!$A$2:$A$1048576,0))</f>
        <v>2903.37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6.8</v>
      </c>
      <c r="K2147">
        <f>INDEX(RawData!J$2:J$1048576,MATCH(FmtData!$B$4+(ROW()-10),RawData!$A$2:$A$1048576,0))</f>
        <v>196</v>
      </c>
      <c r="L2147">
        <f>INDEX(RawData!K$2:K$1048576,MATCH(FmtData!$B$4+(ROW()-10),RawData!$A$2:$A$1048576,0))</f>
        <v>190.4</v>
      </c>
      <c r="M2147">
        <f>INDEX(RawData!L$2:L$1048576,MATCH(FmtData!$B$4+(ROW()-10),RawData!$A$2:$A$1048576,0))</f>
        <v>23.1</v>
      </c>
      <c r="N2147">
        <f>INDEX(RawData!M$2:M$1048576,MATCH(FmtData!$B$4+(ROW()-10),RawData!$A$2:$A$1048576,0))</f>
        <v>22.1</v>
      </c>
      <c r="O2147">
        <f>INDEX(RawData!N$2:N$1048576,MATCH(FmtData!$B$4+(ROW()-10),RawData!$A$2:$A$1048576,0))</f>
        <v>171.8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5.423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1.2207000000000001E-2</v>
      </c>
      <c r="V2147">
        <f>INDEX(RawData!U$2:U$1048576,MATCH(FmtData!$B$4+(ROW()-10),RawData!$A$2:$A$1048576,0))</f>
        <v>0.152588</v>
      </c>
      <c r="W2147" s="8">
        <f t="shared" si="697"/>
        <v>0.14038100000000001</v>
      </c>
      <c r="X2147" s="8">
        <f t="shared" si="693"/>
        <v>-0.30214061999999992</v>
      </c>
      <c r="Y2147" s="8">
        <f t="shared" si="694"/>
        <v>-0.24831293999999998</v>
      </c>
      <c r="Z2147" s="8">
        <f t="shared" si="698"/>
        <v>10.194046135786381</v>
      </c>
      <c r="AA2147" s="8">
        <f t="shared" si="699"/>
        <v>10.140218455786382</v>
      </c>
      <c r="AB2147" s="8">
        <f t="shared" si="695"/>
        <v>10.167132295786381</v>
      </c>
      <c r="AC2147" s="6">
        <f t="shared" si="713"/>
        <v>-271.91000000000003</v>
      </c>
      <c r="AD2147" s="42">
        <f t="shared" si="700"/>
        <v>-29.715944256043599</v>
      </c>
      <c r="AE2147" s="15">
        <f t="shared" si="701"/>
        <v>30.315824901583369</v>
      </c>
      <c r="AF2147" s="15">
        <f t="shared" si="702"/>
        <v>25.007310087739484</v>
      </c>
      <c r="AG2147" s="15">
        <f t="shared" si="703"/>
        <v>72.356438453372107</v>
      </c>
      <c r="AH2147" s="15">
        <f t="shared" si="696"/>
        <v>-29.716167805455882</v>
      </c>
      <c r="AI2147" s="17">
        <f t="shared" si="704"/>
        <v>1.1802168977224718</v>
      </c>
      <c r="AJ2147" s="17">
        <f t="shared" si="705"/>
        <v>0.84655675084199455</v>
      </c>
      <c r="AK2147" s="17">
        <f t="shared" si="706"/>
        <v>0.79111919068195535</v>
      </c>
      <c r="AL2147" s="17">
        <f t="shared" si="707"/>
        <v>0.79572708431718098</v>
      </c>
      <c r="AM2147" s="17">
        <f t="shared" si="708"/>
        <v>0.75642222007020354</v>
      </c>
      <c r="AN2147" s="17">
        <f t="shared" si="709"/>
        <v>0.84655675084199455</v>
      </c>
      <c r="AO2147" s="17">
        <f>INDEX($AN$10:$AN$2627,MATCH(C2147+1/24,$C$10:$C$2627,1))-INDEX($AN$10:$AN$2627,MATCH(C2147,$C$10:$C$2627,1))</f>
        <v>2.2931957036287365E-4</v>
      </c>
      <c r="AP2147" s="17">
        <f t="shared" si="710"/>
        <v>7.5642222007020354</v>
      </c>
      <c r="AQ2147" s="17">
        <f t="shared" si="711"/>
        <v>11.802168977224719</v>
      </c>
      <c r="AR2147" s="17">
        <f t="shared" si="712"/>
        <v>20.017961707267283</v>
      </c>
    </row>
    <row r="2148" spans="2:44" x14ac:dyDescent="0.25">
      <c r="B2148">
        <f>INDEX(RawData!$A$2:$A$1048576,MATCH(FmtData!$B$4+(ROW()-10),RawData!$A$2:$A$1048576,0))</f>
        <v>2540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30.224895833337</v>
      </c>
      <c r="D2148" s="47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148">
        <f>INDEX(RawData!D$2:D$1048576,MATCH(FmtData!$B$4+(ROW()-10),RawData!$A$2:$A$1048576,0))</f>
        <v>2904.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57.93900000000002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4.7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5</v>
      </c>
      <c r="M2148">
        <f>INDEX(RawData!L$2:L$1048576,MATCH(FmtData!$B$4+(ROW()-10),RawData!$A$2:$A$1048576,0))</f>
        <v>23.1</v>
      </c>
      <c r="N2148">
        <f>INDEX(RawData!M$2:M$1048576,MATCH(FmtData!$B$4+(ROW()-10),RawData!$A$2:$A$1048576,0))</f>
        <v>22.2</v>
      </c>
      <c r="O2148">
        <f>INDEX(RawData!N$2:N$1048576,MATCH(FmtData!$B$4+(ROW()-10),RawData!$A$2:$A$1048576,0))</f>
        <v>171.9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5.68700000000001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7.6293899999999998E-3</v>
      </c>
      <c r="V2148">
        <f>INDEX(RawData!U$2:U$1048576,MATCH(FmtData!$B$4+(ROW()-10),RawData!$A$2:$A$1048576,0))</f>
        <v>0.152588</v>
      </c>
      <c r="W2148" s="8">
        <f t="shared" si="697"/>
        <v>0.14495860999999999</v>
      </c>
      <c r="X2148" s="8">
        <f t="shared" si="693"/>
        <v>-0.30214061999999992</v>
      </c>
      <c r="Y2148" s="8">
        <f t="shared" si="694"/>
        <v>-0.24831293999999998</v>
      </c>
      <c r="Z2148" s="8">
        <f t="shared" si="698"/>
        <v>10.194046135786381</v>
      </c>
      <c r="AA2148" s="8">
        <f t="shared" si="699"/>
        <v>10.140218455786382</v>
      </c>
      <c r="AB2148" s="8">
        <f t="shared" si="695"/>
        <v>10.167132295786381</v>
      </c>
      <c r="AC2148" s="6">
        <f t="shared" si="713"/>
        <v>-271.64600000000002</v>
      </c>
      <c r="AD2148" s="42">
        <f t="shared" si="700"/>
        <v>-29.451944256043589</v>
      </c>
      <c r="AE2148" s="15">
        <f t="shared" si="701"/>
        <v>30.315824901583369</v>
      </c>
      <c r="AF2148" s="15">
        <f t="shared" si="702"/>
        <v>25.007310087739484</v>
      </c>
      <c r="AG2148" s="15">
        <f t="shared" si="703"/>
        <v>72.356438453372107</v>
      </c>
      <c r="AH2148" s="15">
        <f t="shared" si="696"/>
        <v>-29.452167805455872</v>
      </c>
      <c r="AI2148" s="17">
        <f t="shared" si="704"/>
        <v>1.1797100652968209</v>
      </c>
      <c r="AJ2148" s="17">
        <f t="shared" si="705"/>
        <v>0.84629595202341301</v>
      </c>
      <c r="AK2148" s="17">
        <f t="shared" si="706"/>
        <v>0.79111919068195535</v>
      </c>
      <c r="AL2148" s="17">
        <f t="shared" si="707"/>
        <v>0.79572708431718098</v>
      </c>
      <c r="AM2148" s="17">
        <f t="shared" si="708"/>
        <v>0.75642222007020354</v>
      </c>
      <c r="AN2148" s="17">
        <f t="shared" si="709"/>
        <v>0.84629595202341301</v>
      </c>
      <c r="AO2148" s="17">
        <f>INDEX($AN$10:$AN$2627,MATCH(C2148+1/24,$C$10:$C$2627,1))-INDEX($AN$10:$AN$2627,MATCH(C2148,$C$10:$C$2627,1))</f>
        <v>3.8236225744059382E-4</v>
      </c>
      <c r="AP2148" s="17">
        <f t="shared" si="710"/>
        <v>7.5642222007020354</v>
      </c>
      <c r="AQ2148" s="17">
        <f t="shared" si="711"/>
        <v>11.797100652968208</v>
      </c>
      <c r="AR2148" s="17">
        <f t="shared" si="712"/>
        <v>20.024373809199783</v>
      </c>
    </row>
    <row r="2149" spans="2:44" x14ac:dyDescent="0.25">
      <c r="B2149">
        <f>INDEX(RawData!$A$2:$A$1048576,MATCH(FmtData!$B$4+(ROW()-10),RawData!$A$2:$A$1048576,0))</f>
        <v>2541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30.226053240738</v>
      </c>
      <c r="D2149" s="47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149">
        <f>INDEX(RawData!D$2:D$1048576,MATCH(FmtData!$B$4+(ROW()-10),RawData!$A$2:$A$1048576,0))</f>
        <v>2905.23</v>
      </c>
      <c r="F2149">
        <f>INDEX(RawData!E$2:E$1048576,MATCH(FmtData!$B$4+(ROW()-10),RawData!$A$2:$A$1048576,0))</f>
        <v>8.0976599999999994</v>
      </c>
      <c r="G2149">
        <f>INDEX(RawData!F$2:F$1048576,MATCH(FmtData!$B$4+(ROW()-10),RawData!$A$2:$A$1048576,0))</f>
        <v>-257.93900000000002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.6</v>
      </c>
      <c r="K2149">
        <f>INDEX(RawData!J$2:J$1048576,MATCH(FmtData!$B$4+(ROW()-10),RawData!$A$2:$A$1048576,0))</f>
        <v>194.4</v>
      </c>
      <c r="L2149">
        <f>INDEX(RawData!K$2:K$1048576,MATCH(FmtData!$B$4+(ROW()-10),RawData!$A$2:$A$1048576,0))</f>
        <v>197.5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2.1</v>
      </c>
      <c r="O2149">
        <f>INDEX(RawData!N$2:N$1048576,MATCH(FmtData!$B$4+(ROW()-10),RawData!$A$2:$A$1048576,0))</f>
        <v>171.7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5.423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7.6293899999999998E-3</v>
      </c>
      <c r="V2149">
        <f>INDEX(RawData!U$2:U$1048576,MATCH(FmtData!$B$4+(ROW()-10),RawData!$A$2:$A$1048576,0))</f>
        <v>0.152588</v>
      </c>
      <c r="W2149" s="8">
        <f t="shared" si="697"/>
        <v>0.14495860999999999</v>
      </c>
      <c r="X2149" s="8">
        <f t="shared" si="693"/>
        <v>-0.30214061999999992</v>
      </c>
      <c r="Y2149" s="8">
        <f t="shared" si="694"/>
        <v>-0.24831293999999998</v>
      </c>
      <c r="Z2149" s="8">
        <f t="shared" si="698"/>
        <v>10.194046135786381</v>
      </c>
      <c r="AA2149" s="8">
        <f t="shared" si="699"/>
        <v>10.140218455786382</v>
      </c>
      <c r="AB2149" s="8">
        <f t="shared" si="695"/>
        <v>10.167132295786381</v>
      </c>
      <c r="AC2149" s="6">
        <f t="shared" si="713"/>
        <v>-271.91000000000003</v>
      </c>
      <c r="AD2149" s="42">
        <f t="shared" si="700"/>
        <v>-29.715944256043599</v>
      </c>
      <c r="AE2149" s="15">
        <f t="shared" si="701"/>
        <v>30.315824901583369</v>
      </c>
      <c r="AF2149" s="15">
        <f t="shared" si="702"/>
        <v>25.007310087739484</v>
      </c>
      <c r="AG2149" s="15">
        <f t="shared" si="703"/>
        <v>72.356438453372107</v>
      </c>
      <c r="AH2149" s="15">
        <f t="shared" si="696"/>
        <v>-29.716167805455882</v>
      </c>
      <c r="AI2149" s="17">
        <f t="shared" si="704"/>
        <v>1.1802168977224718</v>
      </c>
      <c r="AJ2149" s="17">
        <f t="shared" si="705"/>
        <v>0.84655675084199455</v>
      </c>
      <c r="AK2149" s="17">
        <f t="shared" si="706"/>
        <v>0.79111919068195535</v>
      </c>
      <c r="AL2149" s="17">
        <f t="shared" si="707"/>
        <v>0.79572708431718098</v>
      </c>
      <c r="AM2149" s="17">
        <f t="shared" si="708"/>
        <v>0.75642222007020354</v>
      </c>
      <c r="AN2149" s="17">
        <f t="shared" si="709"/>
        <v>0.84655675084199455</v>
      </c>
      <c r="AO2149" s="17">
        <f>INDEX($AN$10:$AN$2627,MATCH(C2149+1/24,$C$10:$C$2627,1))-INDEX($AN$10:$AN$2627,MATCH(C2149,$C$10:$C$2627,1))</f>
        <v>1.2156343885905141E-4</v>
      </c>
      <c r="AP2149" s="17">
        <f t="shared" si="710"/>
        <v>7.5642222007020354</v>
      </c>
      <c r="AQ2149" s="17">
        <f t="shared" si="711"/>
        <v>11.802168977224719</v>
      </c>
      <c r="AR2149" s="17">
        <f t="shared" si="712"/>
        <v>20.030785911132281</v>
      </c>
    </row>
    <row r="2150" spans="2:44" x14ac:dyDescent="0.25">
      <c r="B2150">
        <f>INDEX(RawData!$A$2:$A$1048576,MATCH(FmtData!$B$4+(ROW()-10),RawData!$A$2:$A$1048576,0))</f>
        <v>2542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30.227210648147</v>
      </c>
      <c r="D2150" s="47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150">
        <f>INDEX(RawData!D$2:D$1048576,MATCH(FmtData!$B$4+(ROW()-10),RawData!$A$2:$A$1048576,0))</f>
        <v>2901.19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4.3</v>
      </c>
      <c r="K2150">
        <f>INDEX(RawData!J$2:J$1048576,MATCH(FmtData!$B$4+(ROW()-10),RawData!$A$2:$A$1048576,0))</f>
        <v>196.2</v>
      </c>
      <c r="L2150">
        <f>INDEX(RawData!K$2:K$1048576,MATCH(FmtData!$B$4+(ROW()-10),RawData!$A$2:$A$1048576,0))</f>
        <v>190.9</v>
      </c>
      <c r="M2150">
        <f>INDEX(RawData!L$2:L$1048576,MATCH(FmtData!$B$4+(ROW()-10),RawData!$A$2:$A$1048576,0))</f>
        <v>23.1</v>
      </c>
      <c r="N2150">
        <f>INDEX(RawData!M$2:M$1048576,MATCH(FmtData!$B$4+(ROW()-10),RawData!$A$2:$A$1048576,0))</f>
        <v>22.1</v>
      </c>
      <c r="O2150">
        <f>INDEX(RawData!N$2:N$1048576,MATCH(FmtData!$B$4+(ROW()-10),RawData!$A$2:$A$1048576,0))</f>
        <v>171.8</v>
      </c>
      <c r="P2150">
        <f>INDEX(RawData!O$2:O$1048576,MATCH(FmtData!$B$4+(ROW()-10),RawData!$A$2:$A$1048576,0))</f>
        <v>35.8078</v>
      </c>
      <c r="Q2150">
        <f>INDEX(RawData!P$2:P$1048576,MATCH(FmtData!$B$4+(ROW()-10),RawData!$A$2:$A$1048576,0))</f>
        <v>235.53200000000001</v>
      </c>
      <c r="R2150">
        <f>INDEX(RawData!Q$2:Q$1048576,MATCH(FmtData!$B$4+(ROW()-10),RawData!$A$2:$A$1048576,0))</f>
        <v>1.8310500000000001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7.6293899999999998E-3</v>
      </c>
      <c r="V2150">
        <f>INDEX(RawData!U$2:U$1048576,MATCH(FmtData!$B$4+(ROW()-10),RawData!$A$2:$A$1048576,0))</f>
        <v>0.152588</v>
      </c>
      <c r="W2150" s="8">
        <f t="shared" si="697"/>
        <v>0.14495860999999999</v>
      </c>
      <c r="X2150" s="8">
        <f t="shared" si="693"/>
        <v>-0.30214061999999992</v>
      </c>
      <c r="Y2150" s="8">
        <f t="shared" si="694"/>
        <v>-0.24831293999999998</v>
      </c>
      <c r="Z2150" s="8">
        <f t="shared" si="698"/>
        <v>10.194046135786381</v>
      </c>
      <c r="AA2150" s="8">
        <f t="shared" si="699"/>
        <v>10.140218455786382</v>
      </c>
      <c r="AB2150" s="8">
        <f t="shared" si="695"/>
        <v>10.167132295786381</v>
      </c>
      <c r="AC2150" s="6">
        <f t="shared" si="713"/>
        <v>-271.80100000000004</v>
      </c>
      <c r="AD2150" s="42">
        <f t="shared" si="700"/>
        <v>-29.606944256043619</v>
      </c>
      <c r="AE2150" s="15">
        <f t="shared" si="701"/>
        <v>30.315824901583369</v>
      </c>
      <c r="AF2150" s="15">
        <f t="shared" si="702"/>
        <v>25.007310087739484</v>
      </c>
      <c r="AG2150" s="15">
        <f t="shared" si="703"/>
        <v>72.356438453372107</v>
      </c>
      <c r="AH2150" s="15">
        <f t="shared" si="696"/>
        <v>-29.607167805455902</v>
      </c>
      <c r="AI2150" s="17">
        <f t="shared" si="704"/>
        <v>1.1800075845900853</v>
      </c>
      <c r="AJ2150" s="17">
        <f t="shared" si="705"/>
        <v>0.8464490530621176</v>
      </c>
      <c r="AK2150" s="17">
        <f t="shared" si="706"/>
        <v>0.79111919068195535</v>
      </c>
      <c r="AL2150" s="17">
        <f t="shared" si="707"/>
        <v>0.79572708431718098</v>
      </c>
      <c r="AM2150" s="17">
        <f t="shared" si="708"/>
        <v>0.75642222007020354</v>
      </c>
      <c r="AN2150" s="17">
        <f t="shared" si="709"/>
        <v>0.8464490530621176</v>
      </c>
      <c r="AO2150" s="17">
        <f>INDEX($AN$10:$AN$2627,MATCH(C2150+1/24,$C$10:$C$2627,1))-INDEX($AN$10:$AN$2627,MATCH(C2150,$C$10:$C$2627,1))</f>
        <v>0</v>
      </c>
      <c r="AP2150" s="17">
        <f t="shared" si="710"/>
        <v>7.5642222007020354</v>
      </c>
      <c r="AQ2150" s="17">
        <f t="shared" si="711"/>
        <v>11.800075845900853</v>
      </c>
      <c r="AR2150" s="17">
        <f t="shared" si="712"/>
        <v>20.002931188758847</v>
      </c>
    </row>
    <row r="2151" spans="2:44" x14ac:dyDescent="0.25">
      <c r="B2151">
        <f>INDEX(RawData!$A$2:$A$1048576,MATCH(FmtData!$B$4+(ROW()-10),RawData!$A$2:$A$1048576,0))</f>
        <v>2543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30.228368055556</v>
      </c>
      <c r="D2151" s="47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151">
        <f>INDEX(RawData!D$2:D$1048576,MATCH(FmtData!$B$4+(ROW()-10),RawData!$A$2:$A$1048576,0))</f>
        <v>2903.37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57.93900000000002</v>
      </c>
      <c r="H2151">
        <f>INDEX(RawData!G$2:G$1048576,MATCH(FmtData!$B$4+(ROW()-10),RawData!$A$2:$A$1048576,0))</f>
        <v>0.49980400000000003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6.6</v>
      </c>
      <c r="K2151">
        <f>INDEX(RawData!J$2:J$1048576,MATCH(FmtData!$B$4+(ROW()-10),RawData!$A$2:$A$1048576,0))</f>
        <v>195.2</v>
      </c>
      <c r="L2151">
        <f>INDEX(RawData!K$2:K$1048576,MATCH(FmtData!$B$4+(ROW()-10),RawData!$A$2:$A$1048576,0))</f>
        <v>189.5</v>
      </c>
      <c r="M2151">
        <f>INDEX(RawData!L$2:L$1048576,MATCH(FmtData!$B$4+(ROW()-10),RawData!$A$2:$A$1048576,0))</f>
        <v>23.1</v>
      </c>
      <c r="N2151">
        <f>INDEX(RawData!M$2:M$1048576,MATCH(FmtData!$B$4+(ROW()-10),RawData!$A$2:$A$1048576,0))</f>
        <v>22.1</v>
      </c>
      <c r="O2151">
        <f>INDEX(RawData!N$2:N$1048576,MATCH(FmtData!$B$4+(ROW()-10),RawData!$A$2:$A$1048576,0))</f>
        <v>171.8</v>
      </c>
      <c r="P2151">
        <f>INDEX(RawData!O$2:O$1048576,MATCH(FmtData!$B$4+(ROW()-10),RawData!$A$2:$A$1048576,0))</f>
        <v>35.8078</v>
      </c>
      <c r="Q2151">
        <f>INDEX(RawData!P$2:P$1048576,MATCH(FmtData!$B$4+(ROW()-10),RawData!$A$2:$A$1048576,0))</f>
        <v>235.578</v>
      </c>
      <c r="R2151">
        <f>INDEX(RawData!Q$2:Q$1048576,MATCH(FmtData!$B$4+(ROW()-10),RawData!$A$2:$A$1048576,0))</f>
        <v>1.8310500000000001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7.6293899999999998E-3</v>
      </c>
      <c r="V2151">
        <f>INDEX(RawData!U$2:U$1048576,MATCH(FmtData!$B$4+(ROW()-10),RawData!$A$2:$A$1048576,0))</f>
        <v>0.152588</v>
      </c>
      <c r="W2151" s="8">
        <f t="shared" si="697"/>
        <v>0.14495860999999999</v>
      </c>
      <c r="X2151" s="8">
        <f t="shared" si="693"/>
        <v>-0.30214061999999992</v>
      </c>
      <c r="Y2151" s="8">
        <f t="shared" si="694"/>
        <v>-0.24831293999999998</v>
      </c>
      <c r="Z2151" s="8">
        <f t="shared" si="698"/>
        <v>10.194046135786381</v>
      </c>
      <c r="AA2151" s="8">
        <f t="shared" si="699"/>
        <v>10.140218455786382</v>
      </c>
      <c r="AB2151" s="8">
        <f t="shared" si="695"/>
        <v>10.167132295786381</v>
      </c>
      <c r="AC2151" s="6">
        <f t="shared" si="713"/>
        <v>-271.755</v>
      </c>
      <c r="AD2151" s="42">
        <f t="shared" si="700"/>
        <v>-29.56094425604357</v>
      </c>
      <c r="AE2151" s="15">
        <f t="shared" si="701"/>
        <v>30.315824901583369</v>
      </c>
      <c r="AF2151" s="15">
        <f t="shared" si="702"/>
        <v>25.007310087739484</v>
      </c>
      <c r="AG2151" s="15">
        <f t="shared" si="703"/>
        <v>72.356438453372107</v>
      </c>
      <c r="AH2151" s="15">
        <f t="shared" si="696"/>
        <v>-29.561167805455852</v>
      </c>
      <c r="AI2151" s="17">
        <f t="shared" si="704"/>
        <v>1.1799192728835046</v>
      </c>
      <c r="AJ2151" s="17">
        <f t="shared" si="705"/>
        <v>0.84640361084477411</v>
      </c>
      <c r="AK2151" s="17">
        <f t="shared" si="706"/>
        <v>0.79111919068195535</v>
      </c>
      <c r="AL2151" s="17">
        <f t="shared" si="707"/>
        <v>0.79572708431718098</v>
      </c>
      <c r="AM2151" s="17">
        <f t="shared" si="708"/>
        <v>0.75642222007020354</v>
      </c>
      <c r="AN2151" s="17">
        <f t="shared" si="709"/>
        <v>0.84640361084477411</v>
      </c>
      <c r="AO2151" s="17">
        <f>INDEX($AN$10:$AN$2627,MATCH(C2151+1/24,$C$10:$C$2627,1))-INDEX($AN$10:$AN$2627,MATCH(C2151,$C$10:$C$2627,1))</f>
        <v>2.747034360794931E-4</v>
      </c>
      <c r="AP2151" s="17">
        <f t="shared" si="710"/>
        <v>7.5642222007020354</v>
      </c>
      <c r="AQ2151" s="17">
        <f t="shared" si="711"/>
        <v>11.799192728835045</v>
      </c>
      <c r="AR2151" s="17">
        <f t="shared" si="712"/>
        <v>20.017961707267283</v>
      </c>
    </row>
    <row r="2152" spans="2:44" x14ac:dyDescent="0.25">
      <c r="B2152">
        <f>INDEX(RawData!$A$2:$A$1048576,MATCH(FmtData!$B$4+(ROW()-10),RawData!$A$2:$A$1048576,0))</f>
        <v>2544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30.229525462964</v>
      </c>
      <c r="D2152" s="47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57.93900000000002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4.2</v>
      </c>
      <c r="K2152">
        <f>INDEX(RawData!J$2:J$1048576,MATCH(FmtData!$B$4+(ROW()-10),RawData!$A$2:$A$1048576,0))</f>
        <v>193.9</v>
      </c>
      <c r="L2152">
        <f>INDEX(RawData!K$2:K$1048576,MATCH(FmtData!$B$4+(ROW()-10),RawData!$A$2:$A$1048576,0))</f>
        <v>193.9</v>
      </c>
      <c r="M2152">
        <f>INDEX(RawData!L$2:L$1048576,MATCH(FmtData!$B$4+(ROW()-10),RawData!$A$2:$A$1048576,0))</f>
        <v>23.1</v>
      </c>
      <c r="N2152">
        <f>INDEX(RawData!M$2:M$1048576,MATCH(FmtData!$B$4+(ROW()-10),RawData!$A$2:$A$1048576,0))</f>
        <v>22.1</v>
      </c>
      <c r="O2152">
        <f>INDEX(RawData!N$2:N$1048576,MATCH(FmtData!$B$4+(ROW()-10),RawData!$A$2:$A$1048576,0))</f>
        <v>171.8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5.53200000000001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7.6293899999999998E-3</v>
      </c>
      <c r="V2152">
        <f>INDEX(RawData!U$2:U$1048576,MATCH(FmtData!$B$4+(ROW()-10),RawData!$A$2:$A$1048576,0))</f>
        <v>0.152588</v>
      </c>
      <c r="W2152" s="8">
        <f t="shared" si="697"/>
        <v>0.14495860999999999</v>
      </c>
      <c r="X2152" s="8">
        <f t="shared" si="693"/>
        <v>-0.30214061999999992</v>
      </c>
      <c r="Y2152" s="8">
        <f t="shared" si="694"/>
        <v>-0.24831293999999998</v>
      </c>
      <c r="Z2152" s="8">
        <f t="shared" si="698"/>
        <v>10.194046135786381</v>
      </c>
      <c r="AA2152" s="8">
        <f t="shared" si="699"/>
        <v>10.140218455786382</v>
      </c>
      <c r="AB2152" s="8">
        <f t="shared" si="695"/>
        <v>10.167132295786381</v>
      </c>
      <c r="AC2152" s="6">
        <f t="shared" si="713"/>
        <v>-271.80100000000004</v>
      </c>
      <c r="AD2152" s="42">
        <f t="shared" si="700"/>
        <v>-29.606944256043619</v>
      </c>
      <c r="AE2152" s="15">
        <f t="shared" si="701"/>
        <v>30.315824901583369</v>
      </c>
      <c r="AF2152" s="15">
        <f t="shared" si="702"/>
        <v>25.007310087739484</v>
      </c>
      <c r="AG2152" s="15">
        <f t="shared" si="703"/>
        <v>72.356438453372107</v>
      </c>
      <c r="AH2152" s="15">
        <f t="shared" si="696"/>
        <v>-29.607167805455902</v>
      </c>
      <c r="AI2152" s="17">
        <f t="shared" si="704"/>
        <v>1.1800075845900853</v>
      </c>
      <c r="AJ2152" s="17">
        <f t="shared" si="705"/>
        <v>0.8464490530621176</v>
      </c>
      <c r="AK2152" s="17">
        <f t="shared" si="706"/>
        <v>0.79111919068195535</v>
      </c>
      <c r="AL2152" s="17">
        <f t="shared" si="707"/>
        <v>0.79572708431718098</v>
      </c>
      <c r="AM2152" s="17">
        <f t="shared" si="708"/>
        <v>0.75642222007020354</v>
      </c>
      <c r="AN2152" s="17">
        <f t="shared" si="709"/>
        <v>0.8464490530621176</v>
      </c>
      <c r="AO2152" s="17">
        <f>INDEX($AN$10:$AN$2627,MATCH(C2152+1/24,$C$10:$C$2627,1))-INDEX($AN$10:$AN$2627,MATCH(C2152,$C$10:$C$2627,1))</f>
        <v>-1.5310103870458391E-4</v>
      </c>
      <c r="AP2152" s="17">
        <f t="shared" si="710"/>
        <v>7.5642222007020354</v>
      </c>
      <c r="AQ2152" s="17">
        <f t="shared" si="711"/>
        <v>11.800075845900853</v>
      </c>
      <c r="AR2152" s="17">
        <f t="shared" si="712"/>
        <v>20.002931188758847</v>
      </c>
    </row>
    <row r="2153" spans="2:44" x14ac:dyDescent="0.25">
      <c r="B2153">
        <f>INDEX(RawData!$A$2:$A$1048576,MATCH(FmtData!$B$4+(ROW()-10),RawData!$A$2:$A$1048576,0))</f>
        <v>2545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30.230682870373</v>
      </c>
      <c r="D2153" s="47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57.93900000000002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6.8</v>
      </c>
      <c r="K2153">
        <f>INDEX(RawData!J$2:J$1048576,MATCH(FmtData!$B$4+(ROW()-10),RawData!$A$2:$A$1048576,0))</f>
        <v>195.3</v>
      </c>
      <c r="L2153">
        <f>INDEX(RawData!K$2:K$1048576,MATCH(FmtData!$B$4+(ROW()-10),RawData!$A$2:$A$1048576,0))</f>
        <v>197.8</v>
      </c>
      <c r="M2153">
        <f>INDEX(RawData!L$2:L$1048576,MATCH(FmtData!$B$4+(ROW()-10),RawData!$A$2:$A$1048576,0))</f>
        <v>23.1</v>
      </c>
      <c r="N2153">
        <f>INDEX(RawData!M$2:M$1048576,MATCH(FmtData!$B$4+(ROW()-10),RawData!$A$2:$A$1048576,0))</f>
        <v>22.2</v>
      </c>
      <c r="O2153">
        <f>INDEX(RawData!N$2:N$1048576,MATCH(FmtData!$B$4+(ROW()-10),RawData!$A$2:$A$1048576,0))</f>
        <v>171.7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5.53200000000001</v>
      </c>
      <c r="R2153">
        <f>INDEX(RawData!Q$2:Q$1048576,MATCH(FmtData!$B$4+(ROW()-10),RawData!$A$2:$A$1048576,0))</f>
        <v>2.4414100000000002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7.6293899999999998E-3</v>
      </c>
      <c r="V2153">
        <f>INDEX(RawData!U$2:U$1048576,MATCH(FmtData!$B$4+(ROW()-10),RawData!$A$2:$A$1048576,0))</f>
        <v>0.152588</v>
      </c>
      <c r="W2153" s="8">
        <f t="shared" si="697"/>
        <v>0.14495860999999999</v>
      </c>
      <c r="X2153" s="8">
        <f t="shared" si="693"/>
        <v>-0.30214061999999992</v>
      </c>
      <c r="Y2153" s="8">
        <f t="shared" si="694"/>
        <v>-0.24831293999999998</v>
      </c>
      <c r="Z2153" s="8">
        <f t="shared" si="698"/>
        <v>10.194046135786381</v>
      </c>
      <c r="AA2153" s="8">
        <f t="shared" si="699"/>
        <v>10.140218455786382</v>
      </c>
      <c r="AB2153" s="8">
        <f t="shared" si="695"/>
        <v>10.167132295786381</v>
      </c>
      <c r="AC2153" s="6">
        <f t="shared" si="713"/>
        <v>-271.80100000000004</v>
      </c>
      <c r="AD2153" s="42">
        <f t="shared" si="700"/>
        <v>-29.606944256043619</v>
      </c>
      <c r="AE2153" s="15">
        <f t="shared" si="701"/>
        <v>30.315824901583369</v>
      </c>
      <c r="AF2153" s="15">
        <f t="shared" si="702"/>
        <v>25.007310087739484</v>
      </c>
      <c r="AG2153" s="15">
        <f t="shared" si="703"/>
        <v>72.356438453372107</v>
      </c>
      <c r="AH2153" s="15">
        <f t="shared" si="696"/>
        <v>-29.607167805455902</v>
      </c>
      <c r="AI2153" s="17">
        <f t="shared" si="704"/>
        <v>1.1800075845900853</v>
      </c>
      <c r="AJ2153" s="17">
        <f t="shared" si="705"/>
        <v>0.8464490530621176</v>
      </c>
      <c r="AK2153" s="17">
        <f t="shared" si="706"/>
        <v>0.79111919068195535</v>
      </c>
      <c r="AL2153" s="17">
        <f t="shared" si="707"/>
        <v>0.79572708431718098</v>
      </c>
      <c r="AM2153" s="17">
        <f t="shared" si="708"/>
        <v>0.75642222007020354</v>
      </c>
      <c r="AN2153" s="17">
        <f t="shared" si="709"/>
        <v>0.8464490530621176</v>
      </c>
      <c r="AO2153" s="17">
        <f>INDEX($AN$10:$AN$2627,MATCH(C2153+1/24,$C$10:$C$2627,1))-INDEX($AN$10:$AN$2627,MATCH(C2153,$C$10:$C$2627,1))</f>
        <v>4.5963566157281033E-4</v>
      </c>
      <c r="AP2153" s="17">
        <f t="shared" si="710"/>
        <v>7.5642222007020354</v>
      </c>
      <c r="AQ2153" s="17">
        <f t="shared" si="711"/>
        <v>11.800075845900853</v>
      </c>
      <c r="AR2153" s="17">
        <f t="shared" si="712"/>
        <v>20.017961707267283</v>
      </c>
    </row>
    <row r="2154" spans="2:44" x14ac:dyDescent="0.25">
      <c r="B2154">
        <f>INDEX(RawData!$A$2:$A$1048576,MATCH(FmtData!$B$4+(ROW()-10),RawData!$A$2:$A$1048576,0))</f>
        <v>2546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30.231828703705</v>
      </c>
      <c r="D2154" s="47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154">
        <f>INDEX(RawData!D$2:D$1048576,MATCH(FmtData!$B$4+(ROW()-10),RawData!$A$2:$A$1048576,0))</f>
        <v>2902.44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57.93900000000002</v>
      </c>
      <c r="H2154">
        <f>INDEX(RawData!G$2:G$1048576,MATCH(FmtData!$B$4+(ROW()-10),RawData!$A$2:$A$1048576,0))</f>
        <v>0.49978600000000001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4.3</v>
      </c>
      <c r="K2154">
        <f>INDEX(RawData!J$2:J$1048576,MATCH(FmtData!$B$4+(ROW()-10),RawData!$A$2:$A$1048576,0))</f>
        <v>196.4</v>
      </c>
      <c r="L2154">
        <f>INDEX(RawData!K$2:K$1048576,MATCH(FmtData!$B$4+(ROW()-10),RawData!$A$2:$A$1048576,0))</f>
        <v>192.3</v>
      </c>
      <c r="M2154">
        <f>INDEX(RawData!L$2:L$1048576,MATCH(FmtData!$B$4+(ROW()-10),RawData!$A$2:$A$1048576,0))</f>
        <v>23.2</v>
      </c>
      <c r="N2154">
        <f>INDEX(RawData!M$2:M$1048576,MATCH(FmtData!$B$4+(ROW()-10),RawData!$A$2:$A$1048576,0))</f>
        <v>22.2</v>
      </c>
      <c r="O2154">
        <f>INDEX(RawData!N$2:N$1048576,MATCH(FmtData!$B$4+(ROW()-10),RawData!$A$2:$A$1048576,0))</f>
        <v>171.8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5.68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7.6293899999999998E-3</v>
      </c>
      <c r="V2154">
        <f>INDEX(RawData!U$2:U$1048576,MATCH(FmtData!$B$4+(ROW()-10),RawData!$A$2:$A$1048576,0))</f>
        <v>0.152588</v>
      </c>
      <c r="W2154" s="8">
        <f t="shared" si="697"/>
        <v>0.14495860999999999</v>
      </c>
      <c r="X2154" s="8">
        <f t="shared" si="693"/>
        <v>-0.30214061999999992</v>
      </c>
      <c r="Y2154" s="8">
        <f t="shared" si="694"/>
        <v>-0.24831293999999998</v>
      </c>
      <c r="Z2154" s="8">
        <f t="shared" si="698"/>
        <v>10.194046135786381</v>
      </c>
      <c r="AA2154" s="8">
        <f t="shared" si="699"/>
        <v>10.140218455786382</v>
      </c>
      <c r="AB2154" s="8">
        <f t="shared" si="695"/>
        <v>10.167132295786381</v>
      </c>
      <c r="AC2154" s="6">
        <f t="shared" si="713"/>
        <v>-271.64600000000002</v>
      </c>
      <c r="AD2154" s="42">
        <f t="shared" si="700"/>
        <v>-29.451944256043589</v>
      </c>
      <c r="AE2154" s="15">
        <f t="shared" si="701"/>
        <v>30.315824901583369</v>
      </c>
      <c r="AF2154" s="15">
        <f t="shared" si="702"/>
        <v>25.007310087739484</v>
      </c>
      <c r="AG2154" s="15">
        <f t="shared" si="703"/>
        <v>72.356438453372107</v>
      </c>
      <c r="AH2154" s="15">
        <f t="shared" si="696"/>
        <v>-29.452167805455872</v>
      </c>
      <c r="AI2154" s="17">
        <f t="shared" si="704"/>
        <v>1.1797100652968209</v>
      </c>
      <c r="AJ2154" s="17">
        <f t="shared" si="705"/>
        <v>0.84629595202341301</v>
      </c>
      <c r="AK2154" s="17">
        <f t="shared" si="706"/>
        <v>0.79111919068195535</v>
      </c>
      <c r="AL2154" s="17">
        <f t="shared" si="707"/>
        <v>0.79572708431718098</v>
      </c>
      <c r="AM2154" s="17">
        <f t="shared" si="708"/>
        <v>0.75642222007020354</v>
      </c>
      <c r="AN2154" s="17">
        <f t="shared" si="709"/>
        <v>0.84629595202341301</v>
      </c>
      <c r="AO2154" s="17">
        <f>INDEX($AN$10:$AN$2627,MATCH(C2154+1/24,$C$10:$C$2627,1))-INDEX($AN$10:$AN$2627,MATCH(C2154,$C$10:$C$2627,1))</f>
        <v>6.1273670027739424E-4</v>
      </c>
      <c r="AP2154" s="17">
        <f t="shared" si="710"/>
        <v>7.5642222007020354</v>
      </c>
      <c r="AQ2154" s="17">
        <f t="shared" si="711"/>
        <v>11.797100652968208</v>
      </c>
      <c r="AR2154" s="17">
        <f t="shared" si="712"/>
        <v>20.011549605334785</v>
      </c>
    </row>
    <row r="2155" spans="2:44" x14ac:dyDescent="0.25">
      <c r="B2155">
        <f>INDEX(RawData!$A$2:$A$1048576,MATCH(FmtData!$B$4+(ROW()-10),RawData!$A$2:$A$1048576,0))</f>
        <v>2547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30.232997685183</v>
      </c>
      <c r="D2155" s="47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155">
        <f>INDEX(RawData!D$2:D$1048576,MATCH(FmtData!$B$4+(ROW()-10),RawData!$A$2:$A$1048576,0))</f>
        <v>2900.26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57.93900000000002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6.7</v>
      </c>
      <c r="K2155">
        <f>INDEX(RawData!J$2:J$1048576,MATCH(FmtData!$B$4+(ROW()-10),RawData!$A$2:$A$1048576,0))</f>
        <v>194.2</v>
      </c>
      <c r="L2155">
        <f>INDEX(RawData!K$2:K$1048576,MATCH(FmtData!$B$4+(ROW()-10),RawData!$A$2:$A$1048576,0))</f>
        <v>189.1</v>
      </c>
      <c r="M2155">
        <f>INDEX(RawData!L$2:L$1048576,MATCH(FmtData!$B$4+(ROW()-10),RawData!$A$2:$A$1048576,0))</f>
        <v>23.2</v>
      </c>
      <c r="N2155">
        <f>INDEX(RawData!M$2:M$1048576,MATCH(FmtData!$B$4+(ROW()-10),RawData!$A$2:$A$1048576,0))</f>
        <v>22.1</v>
      </c>
      <c r="O2155">
        <f>INDEX(RawData!N$2:N$1048576,MATCH(FmtData!$B$4+(ROW()-10),RawData!$A$2:$A$1048576,0))</f>
        <v>171.8</v>
      </c>
      <c r="P2155">
        <f>INDEX(RawData!O$2:O$1048576,MATCH(FmtData!$B$4+(ROW()-10),RawData!$A$2:$A$1048576,0))</f>
        <v>35.8078</v>
      </c>
      <c r="Q2155">
        <f>INDEX(RawData!P$2:P$1048576,MATCH(FmtData!$B$4+(ROW()-10),RawData!$A$2:$A$1048576,0))</f>
        <v>235.68700000000001</v>
      </c>
      <c r="R2155">
        <f>INDEX(RawData!Q$2:Q$1048576,MATCH(FmtData!$B$4+(ROW()-10),RawData!$A$2:$A$1048576,0))</f>
        <v>1.8310500000000001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7.6293899999999998E-3</v>
      </c>
      <c r="V2155">
        <f>INDEX(RawData!U$2:U$1048576,MATCH(FmtData!$B$4+(ROW()-10),RawData!$A$2:$A$1048576,0))</f>
        <v>0.152588</v>
      </c>
      <c r="W2155" s="8">
        <f t="shared" si="697"/>
        <v>0.14495860999999999</v>
      </c>
      <c r="X2155" s="8">
        <f t="shared" si="693"/>
        <v>-0.30214061999999992</v>
      </c>
      <c r="Y2155" s="8">
        <f t="shared" si="694"/>
        <v>-0.24831293999999998</v>
      </c>
      <c r="Z2155" s="8">
        <f t="shared" si="698"/>
        <v>10.194046135786381</v>
      </c>
      <c r="AA2155" s="8">
        <f t="shared" si="699"/>
        <v>10.140218455786382</v>
      </c>
      <c r="AB2155" s="8">
        <f t="shared" si="695"/>
        <v>10.167132295786381</v>
      </c>
      <c r="AC2155" s="6">
        <f t="shared" si="713"/>
        <v>-271.64600000000002</v>
      </c>
      <c r="AD2155" s="42">
        <f t="shared" si="700"/>
        <v>-29.451944256043589</v>
      </c>
      <c r="AE2155" s="15">
        <f t="shared" si="701"/>
        <v>30.315824901583369</v>
      </c>
      <c r="AF2155" s="15">
        <f t="shared" si="702"/>
        <v>25.007310087739484</v>
      </c>
      <c r="AG2155" s="15">
        <f t="shared" si="703"/>
        <v>72.356438453372107</v>
      </c>
      <c r="AH2155" s="15">
        <f t="shared" si="696"/>
        <v>-29.452167805455872</v>
      </c>
      <c r="AI2155" s="17">
        <f t="shared" si="704"/>
        <v>1.1797100652968209</v>
      </c>
      <c r="AJ2155" s="17">
        <f t="shared" si="705"/>
        <v>0.84629595202341301</v>
      </c>
      <c r="AK2155" s="17">
        <f t="shared" si="706"/>
        <v>0.79111919068195535</v>
      </c>
      <c r="AL2155" s="17">
        <f t="shared" si="707"/>
        <v>0.79572708431718098</v>
      </c>
      <c r="AM2155" s="17">
        <f t="shared" si="708"/>
        <v>0.75642222007020354</v>
      </c>
      <c r="AN2155" s="17">
        <f t="shared" si="709"/>
        <v>0.84629595202341301</v>
      </c>
      <c r="AO2155" s="17">
        <f>INDEX($AN$10:$AN$2627,MATCH(C2155+1/24,$C$10:$C$2627,1))-INDEX($AN$10:$AN$2627,MATCH(C2155,$C$10:$C$2627,1))</f>
        <v>0</v>
      </c>
      <c r="AP2155" s="17">
        <f t="shared" si="710"/>
        <v>7.5642222007020354</v>
      </c>
      <c r="AQ2155" s="17">
        <f t="shared" si="711"/>
        <v>11.797100652968208</v>
      </c>
      <c r="AR2155" s="17">
        <f t="shared" si="712"/>
        <v>19.99651908682635</v>
      </c>
    </row>
    <row r="2156" spans="2:44" x14ac:dyDescent="0.25">
      <c r="B2156">
        <f>INDEX(RawData!$A$2:$A$1048576,MATCH(FmtData!$B$4+(ROW()-10),RawData!$A$2:$A$1048576,0))</f>
        <v>2548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30.234155092592</v>
      </c>
      <c r="D2156" s="47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156">
        <f>INDEX(RawData!D$2:D$1048576,MATCH(FmtData!$B$4+(ROW()-10),RawData!$A$2:$A$1048576,0))</f>
        <v>2901.19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57.93900000000002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4.3</v>
      </c>
      <c r="K2156">
        <f>INDEX(RawData!J$2:J$1048576,MATCH(FmtData!$B$4+(ROW()-10),RawData!$A$2:$A$1048576,0))</f>
        <v>194.2</v>
      </c>
      <c r="L2156">
        <f>INDEX(RawData!K$2:K$1048576,MATCH(FmtData!$B$4+(ROW()-10),RawData!$A$2:$A$1048576,0))</f>
        <v>192.9</v>
      </c>
      <c r="M2156">
        <f>INDEX(RawData!L$2:L$1048576,MATCH(FmtData!$B$4+(ROW()-10),RawData!$A$2:$A$1048576,0))</f>
        <v>23.1</v>
      </c>
      <c r="N2156">
        <f>INDEX(RawData!M$2:M$1048576,MATCH(FmtData!$B$4+(ROW()-10),RawData!$A$2:$A$1048576,0))</f>
        <v>22.1</v>
      </c>
      <c r="O2156">
        <f>INDEX(RawData!N$2:N$1048576,MATCH(FmtData!$B$4+(ROW()-10),RawData!$A$2:$A$1048576,0))</f>
        <v>171.8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5.68700000000001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7.6293899999999998E-3</v>
      </c>
      <c r="V2156">
        <f>INDEX(RawData!U$2:U$1048576,MATCH(FmtData!$B$4+(ROW()-10),RawData!$A$2:$A$1048576,0))</f>
        <v>0.152588</v>
      </c>
      <c r="W2156" s="8">
        <f t="shared" si="697"/>
        <v>0.14495860999999999</v>
      </c>
      <c r="X2156" s="8">
        <f t="shared" si="693"/>
        <v>-0.30214061999999992</v>
      </c>
      <c r="Y2156" s="8">
        <f t="shared" si="694"/>
        <v>-0.24831293999999998</v>
      </c>
      <c r="Z2156" s="8">
        <f t="shared" si="698"/>
        <v>10.194046135786381</v>
      </c>
      <c r="AA2156" s="8">
        <f t="shared" si="699"/>
        <v>10.140218455786382</v>
      </c>
      <c r="AB2156" s="8">
        <f t="shared" si="695"/>
        <v>10.167132295786381</v>
      </c>
      <c r="AC2156" s="6">
        <f t="shared" si="713"/>
        <v>-271.64600000000002</v>
      </c>
      <c r="AD2156" s="42">
        <f t="shared" si="700"/>
        <v>-29.451944256043589</v>
      </c>
      <c r="AE2156" s="15">
        <f t="shared" si="701"/>
        <v>30.315824901583369</v>
      </c>
      <c r="AF2156" s="15">
        <f t="shared" si="702"/>
        <v>25.007310087739484</v>
      </c>
      <c r="AG2156" s="15">
        <f t="shared" si="703"/>
        <v>72.356438453372107</v>
      </c>
      <c r="AH2156" s="15">
        <f t="shared" si="696"/>
        <v>-29.452167805455872</v>
      </c>
      <c r="AI2156" s="17">
        <f t="shared" si="704"/>
        <v>1.1797100652968209</v>
      </c>
      <c r="AJ2156" s="17">
        <f t="shared" si="705"/>
        <v>0.84629595202341301</v>
      </c>
      <c r="AK2156" s="17">
        <f t="shared" si="706"/>
        <v>0.79111919068195535</v>
      </c>
      <c r="AL2156" s="17">
        <f t="shared" si="707"/>
        <v>0.79572708431718098</v>
      </c>
      <c r="AM2156" s="17">
        <f t="shared" si="708"/>
        <v>0.75642222007020354</v>
      </c>
      <c r="AN2156" s="17">
        <f t="shared" si="709"/>
        <v>0.84629595202341301</v>
      </c>
      <c r="AO2156" s="17">
        <f>INDEX($AN$10:$AN$2627,MATCH(C2156+1/24,$C$10:$C$2627,1))-INDEX($AN$10:$AN$2627,MATCH(C2156,$C$10:$C$2627,1))</f>
        <v>2.6079881858154241E-4</v>
      </c>
      <c r="AP2156" s="17">
        <f t="shared" si="710"/>
        <v>7.5642222007020354</v>
      </c>
      <c r="AQ2156" s="17">
        <f t="shared" si="711"/>
        <v>11.797100652968208</v>
      </c>
      <c r="AR2156" s="17">
        <f t="shared" si="712"/>
        <v>20.002931188758847</v>
      </c>
    </row>
    <row r="2157" spans="2:44" x14ac:dyDescent="0.25">
      <c r="B2157">
        <f>INDEX(RawData!$A$2:$A$1048576,MATCH(FmtData!$B$4+(ROW()-10),RawData!$A$2:$A$1048576,0))</f>
        <v>2549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30.235312500001</v>
      </c>
      <c r="D2157" s="47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157">
        <f>INDEX(RawData!D$2:D$1048576,MATCH(FmtData!$B$4+(ROW()-10),RawData!$A$2:$A$1048576,0))</f>
        <v>2900.26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57.93900000000002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6.9</v>
      </c>
      <c r="K2157">
        <f>INDEX(RawData!J$2:J$1048576,MATCH(FmtData!$B$4+(ROW()-10),RawData!$A$2:$A$1048576,0))</f>
        <v>196.2</v>
      </c>
      <c r="L2157">
        <f>INDEX(RawData!K$2:K$1048576,MATCH(FmtData!$B$4+(ROW()-10),RawData!$A$2:$A$1048576,0))</f>
        <v>197.5</v>
      </c>
      <c r="M2157">
        <f>INDEX(RawData!L$2:L$1048576,MATCH(FmtData!$B$4+(ROW()-10),RawData!$A$2:$A$1048576,0))</f>
        <v>23.1</v>
      </c>
      <c r="N2157">
        <f>INDEX(RawData!M$2:M$1048576,MATCH(FmtData!$B$4+(ROW()-10),RawData!$A$2:$A$1048576,0))</f>
        <v>22.1</v>
      </c>
      <c r="O2157">
        <f>INDEX(RawData!N$2:N$1048576,MATCH(FmtData!$B$4+(ROW()-10),RawData!$A$2:$A$1048576,0))</f>
        <v>171.7</v>
      </c>
      <c r="P2157">
        <f>INDEX(RawData!O$2:O$1048576,MATCH(FmtData!$B$4+(ROW()-10),RawData!$A$2:$A$1048576,0))</f>
        <v>35.8078</v>
      </c>
      <c r="Q2157">
        <f>INDEX(RawData!P$2:P$1048576,MATCH(FmtData!$B$4+(ROW()-10),RawData!$A$2:$A$1048576,0))</f>
        <v>235.578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7.6293899999999998E-3</v>
      </c>
      <c r="V2157">
        <f>INDEX(RawData!U$2:U$1048576,MATCH(FmtData!$B$4+(ROW()-10),RawData!$A$2:$A$1048576,0))</f>
        <v>0.152588</v>
      </c>
      <c r="W2157" s="8">
        <f t="shared" si="697"/>
        <v>0.14495860999999999</v>
      </c>
      <c r="X2157" s="8">
        <f t="shared" si="693"/>
        <v>-0.30214061999999992</v>
      </c>
      <c r="Y2157" s="8">
        <f t="shared" si="694"/>
        <v>-0.24831293999999998</v>
      </c>
      <c r="Z2157" s="8">
        <f t="shared" si="698"/>
        <v>10.194046135786381</v>
      </c>
      <c r="AA2157" s="8">
        <f t="shared" si="699"/>
        <v>10.140218455786382</v>
      </c>
      <c r="AB2157" s="8">
        <f t="shared" si="695"/>
        <v>10.167132295786381</v>
      </c>
      <c r="AC2157" s="6">
        <f t="shared" si="713"/>
        <v>-271.755</v>
      </c>
      <c r="AD2157" s="42">
        <f t="shared" si="700"/>
        <v>-29.56094425604357</v>
      </c>
      <c r="AE2157" s="15">
        <f t="shared" si="701"/>
        <v>30.315824901583369</v>
      </c>
      <c r="AF2157" s="15">
        <f t="shared" si="702"/>
        <v>25.007310087739484</v>
      </c>
      <c r="AG2157" s="15">
        <f t="shared" si="703"/>
        <v>72.356438453372107</v>
      </c>
      <c r="AH2157" s="15">
        <f t="shared" si="696"/>
        <v>-29.561167805455852</v>
      </c>
      <c r="AI2157" s="17">
        <f t="shared" si="704"/>
        <v>1.1799192728835046</v>
      </c>
      <c r="AJ2157" s="17">
        <f t="shared" si="705"/>
        <v>0.84640361084477411</v>
      </c>
      <c r="AK2157" s="17">
        <f t="shared" si="706"/>
        <v>0.79111919068195535</v>
      </c>
      <c r="AL2157" s="17">
        <f t="shared" si="707"/>
        <v>0.79572708431718098</v>
      </c>
      <c r="AM2157" s="17">
        <f t="shared" si="708"/>
        <v>0.75642222007020354</v>
      </c>
      <c r="AN2157" s="17">
        <f t="shared" si="709"/>
        <v>0.84640361084477411</v>
      </c>
      <c r="AO2157" s="17">
        <f>INDEX($AN$10:$AN$2627,MATCH(C2157+1/24,$C$10:$C$2627,1))-INDEX($AN$10:$AN$2627,MATCH(C2157,$C$10:$C$2627,1))</f>
        <v>5.0507787891629352E-4</v>
      </c>
      <c r="AP2157" s="17">
        <f t="shared" si="710"/>
        <v>7.5642222007020354</v>
      </c>
      <c r="AQ2157" s="17">
        <f t="shared" si="711"/>
        <v>11.799192728835045</v>
      </c>
      <c r="AR2157" s="17">
        <f t="shared" si="712"/>
        <v>19.99651908682635</v>
      </c>
    </row>
    <row r="2158" spans="2:44" x14ac:dyDescent="0.25">
      <c r="B2158">
        <f>INDEX(RawData!$A$2:$A$1048576,MATCH(FmtData!$B$4+(ROW()-10),RawData!$A$2:$A$1048576,0))</f>
        <v>2550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30.23646990741</v>
      </c>
      <c r="D2158" s="47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158">
        <f>INDEX(RawData!D$2:D$1048576,MATCH(FmtData!$B$4+(ROW()-10),RawData!$A$2:$A$1048576,0))</f>
        <v>2903.37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57.93900000000002</v>
      </c>
      <c r="H2158">
        <f>INDEX(RawData!G$2:G$1048576,MATCH(FmtData!$B$4+(ROW()-10),RawData!$A$2:$A$1048576,0))</f>
        <v>0.49978600000000001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4.1</v>
      </c>
      <c r="K2158">
        <f>INDEX(RawData!J$2:J$1048576,MATCH(FmtData!$B$4+(ROW()-10),RawData!$A$2:$A$1048576,0))</f>
        <v>195.2</v>
      </c>
      <c r="L2158">
        <f>INDEX(RawData!K$2:K$1048576,MATCH(FmtData!$B$4+(ROW()-10),RawData!$A$2:$A$1048576,0))</f>
        <v>193.8</v>
      </c>
      <c r="M2158">
        <f>INDEX(RawData!L$2:L$1048576,MATCH(FmtData!$B$4+(ROW()-10),RawData!$A$2:$A$1048576,0))</f>
        <v>23.1</v>
      </c>
      <c r="N2158">
        <f>INDEX(RawData!M$2:M$1048576,MATCH(FmtData!$B$4+(ROW()-10),RawData!$A$2:$A$1048576,0))</f>
        <v>22.1</v>
      </c>
      <c r="O2158">
        <f>INDEX(RawData!N$2:N$1048576,MATCH(FmtData!$B$4+(ROW()-10),RawData!$A$2:$A$1048576,0))</f>
        <v>171.9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5.68700000000001</v>
      </c>
      <c r="R2158">
        <f>INDEX(RawData!Q$2:Q$1048576,MATCH(FmtData!$B$4+(ROW()-10),RawData!$A$2:$A$1048576,0))</f>
        <v>2.4414100000000002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4.57764E-3</v>
      </c>
      <c r="V2158">
        <f>INDEX(RawData!U$2:U$1048576,MATCH(FmtData!$B$4+(ROW()-10),RawData!$A$2:$A$1048576,0))</f>
        <v>0.152588</v>
      </c>
      <c r="W2158" s="8">
        <f t="shared" si="697"/>
        <v>0.14801036000000001</v>
      </c>
      <c r="X2158" s="8">
        <f t="shared" ref="X2158:X2221" si="714">-(S2158-$S$10)*2.54</f>
        <v>-0.30214061999999992</v>
      </c>
      <c r="Y2158" s="8">
        <f t="shared" ref="Y2158:Y2221" si="715">-(T2158-$T$10)*2.54</f>
        <v>-0.24831293999999998</v>
      </c>
      <c r="Z2158" s="8">
        <f t="shared" si="698"/>
        <v>10.194046135786381</v>
      </c>
      <c r="AA2158" s="8">
        <f t="shared" si="699"/>
        <v>10.140218455786382</v>
      </c>
      <c r="AB2158" s="8">
        <f t="shared" ref="AB2158:AB2221" si="716">(Z2158+AA2158)/2</f>
        <v>10.167132295786381</v>
      </c>
      <c r="AC2158" s="6">
        <f t="shared" si="713"/>
        <v>-271.64600000000002</v>
      </c>
      <c r="AD2158" s="42">
        <f t="shared" si="700"/>
        <v>-29.451944256043589</v>
      </c>
      <c r="AE2158" s="15">
        <f t="shared" si="701"/>
        <v>30.315824901583369</v>
      </c>
      <c r="AF2158" s="15">
        <f t="shared" si="702"/>
        <v>25.007310087739484</v>
      </c>
      <c r="AG2158" s="15">
        <f t="shared" si="703"/>
        <v>72.356438453372107</v>
      </c>
      <c r="AH2158" s="15">
        <f t="shared" si="696"/>
        <v>-29.452167805455872</v>
      </c>
      <c r="AI2158" s="17">
        <f t="shared" si="704"/>
        <v>1.1797100652968209</v>
      </c>
      <c r="AJ2158" s="17">
        <f t="shared" si="705"/>
        <v>0.84629595202341301</v>
      </c>
      <c r="AK2158" s="17">
        <f t="shared" si="706"/>
        <v>0.79111919068195535</v>
      </c>
      <c r="AL2158" s="17">
        <f t="shared" si="707"/>
        <v>0.79572708431718098</v>
      </c>
      <c r="AM2158" s="17">
        <f t="shared" si="708"/>
        <v>0.75642222007020354</v>
      </c>
      <c r="AN2158" s="17">
        <f t="shared" si="709"/>
        <v>0.84629595202341301</v>
      </c>
      <c r="AO2158" s="17">
        <f>INDEX($AN$10:$AN$2627,MATCH(C2158+1/24,$C$10:$C$2627,1))-INDEX($AN$10:$AN$2627,MATCH(C2158,$C$10:$C$2627,1))</f>
        <v>6.1273670027739424E-4</v>
      </c>
      <c r="AP2158" s="17">
        <f t="shared" si="710"/>
        <v>7.5642222007020354</v>
      </c>
      <c r="AQ2158" s="17">
        <f t="shared" si="711"/>
        <v>11.797100652968208</v>
      </c>
      <c r="AR2158" s="17">
        <f t="shared" si="712"/>
        <v>20.017961707267283</v>
      </c>
    </row>
    <row r="2159" spans="2:44" x14ac:dyDescent="0.25">
      <c r="B2159">
        <f>INDEX(RawData!$A$2:$A$1048576,MATCH(FmtData!$B$4+(ROW()-10),RawData!$A$2:$A$1048576,0))</f>
        <v>2551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30.237627314818</v>
      </c>
      <c r="D2159" s="47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159">
        <f>INDEX(RawData!D$2:D$1048576,MATCH(FmtData!$B$4+(ROW()-10),RawData!$A$2:$A$1048576,0))</f>
        <v>2901.19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57.93900000000002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8.1</v>
      </c>
      <c r="K2159">
        <f>INDEX(RawData!J$2:J$1048576,MATCH(FmtData!$B$4+(ROW()-10),RawData!$A$2:$A$1048576,0))</f>
        <v>193.8</v>
      </c>
      <c r="L2159">
        <f>INDEX(RawData!K$2:K$1048576,MATCH(FmtData!$B$4+(ROW()-10),RawData!$A$2:$A$1048576,0))</f>
        <v>188.8</v>
      </c>
      <c r="M2159">
        <f>INDEX(RawData!L$2:L$1048576,MATCH(FmtData!$B$4+(ROW()-10),RawData!$A$2:$A$1048576,0))</f>
        <v>23.1</v>
      </c>
      <c r="N2159">
        <f>INDEX(RawData!M$2:M$1048576,MATCH(FmtData!$B$4+(ROW()-10),RawData!$A$2:$A$1048576,0))</f>
        <v>22.1</v>
      </c>
      <c r="O2159">
        <f>INDEX(RawData!N$2:N$1048576,MATCH(FmtData!$B$4+(ROW()-10),RawData!$A$2:$A$1048576,0))</f>
        <v>171.7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5.423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4.57764E-3</v>
      </c>
      <c r="V2159">
        <f>INDEX(RawData!U$2:U$1048576,MATCH(FmtData!$B$4+(ROW()-10),RawData!$A$2:$A$1048576,0))</f>
        <v>0.152588</v>
      </c>
      <c r="W2159" s="8">
        <f t="shared" si="697"/>
        <v>0.14801036000000001</v>
      </c>
      <c r="X2159" s="8">
        <f t="shared" si="714"/>
        <v>-0.30214061999999992</v>
      </c>
      <c r="Y2159" s="8">
        <f t="shared" si="715"/>
        <v>-0.24831293999999998</v>
      </c>
      <c r="Z2159" s="8">
        <f t="shared" si="698"/>
        <v>10.194046135786381</v>
      </c>
      <c r="AA2159" s="8">
        <f t="shared" si="699"/>
        <v>10.140218455786382</v>
      </c>
      <c r="AB2159" s="8">
        <f t="shared" si="716"/>
        <v>10.167132295786381</v>
      </c>
      <c r="AC2159" s="6">
        <f t="shared" si="713"/>
        <v>-271.91000000000003</v>
      </c>
      <c r="AD2159" s="42">
        <f t="shared" si="700"/>
        <v>-29.715944256043599</v>
      </c>
      <c r="AE2159" s="15">
        <f t="shared" si="701"/>
        <v>30.315824901583369</v>
      </c>
      <c r="AF2159" s="15">
        <f t="shared" si="702"/>
        <v>25.007310087739484</v>
      </c>
      <c r="AG2159" s="15">
        <f t="shared" si="703"/>
        <v>72.356438453372107</v>
      </c>
      <c r="AH2159" s="15">
        <f t="shared" si="696"/>
        <v>-29.716167805455882</v>
      </c>
      <c r="AI2159" s="17">
        <f t="shared" si="704"/>
        <v>1.1802168977224718</v>
      </c>
      <c r="AJ2159" s="17">
        <f t="shared" si="705"/>
        <v>0.84655675084199455</v>
      </c>
      <c r="AK2159" s="17">
        <f t="shared" si="706"/>
        <v>0.79111919068195535</v>
      </c>
      <c r="AL2159" s="17">
        <f t="shared" si="707"/>
        <v>0.79572708431718098</v>
      </c>
      <c r="AM2159" s="17">
        <f t="shared" si="708"/>
        <v>0.75642222007020354</v>
      </c>
      <c r="AN2159" s="17">
        <f t="shared" si="709"/>
        <v>0.84655675084199455</v>
      </c>
      <c r="AO2159" s="17">
        <f>INDEX($AN$10:$AN$2627,MATCH(C2159+1/24,$C$10:$C$2627,1))-INDEX($AN$10:$AN$2627,MATCH(C2159,$C$10:$C$2627,1))</f>
        <v>3.5193788169585183E-4</v>
      </c>
      <c r="AP2159" s="17">
        <f t="shared" si="710"/>
        <v>7.5642222007020354</v>
      </c>
      <c r="AQ2159" s="17">
        <f t="shared" si="711"/>
        <v>11.802168977224719</v>
      </c>
      <c r="AR2159" s="17">
        <f t="shared" si="712"/>
        <v>20.002931188758847</v>
      </c>
    </row>
    <row r="2160" spans="2:44" x14ac:dyDescent="0.25">
      <c r="B2160">
        <f>INDEX(RawData!$A$2:$A$1048576,MATCH(FmtData!$B$4+(ROW()-10),RawData!$A$2:$A$1048576,0))</f>
        <v>2552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30.23878472222</v>
      </c>
      <c r="D2160" s="47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160">
        <f>INDEX(RawData!D$2:D$1048576,MATCH(FmtData!$B$4+(ROW()-10),RawData!$A$2:$A$1048576,0))</f>
        <v>2905.23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57.93900000000002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5.2</v>
      </c>
      <c r="K2160">
        <f>INDEX(RawData!J$2:J$1048576,MATCH(FmtData!$B$4+(ROW()-10),RawData!$A$2:$A$1048576,0))</f>
        <v>195.2</v>
      </c>
      <c r="L2160">
        <f>INDEX(RawData!K$2:K$1048576,MATCH(FmtData!$B$4+(ROW()-10),RawData!$A$2:$A$1048576,0))</f>
        <v>192.2</v>
      </c>
      <c r="M2160">
        <f>INDEX(RawData!L$2:L$1048576,MATCH(FmtData!$B$4+(ROW()-10),RawData!$A$2:$A$1048576,0))</f>
        <v>23.1</v>
      </c>
      <c r="N2160">
        <f>INDEX(RawData!M$2:M$1048576,MATCH(FmtData!$B$4+(ROW()-10),RawData!$A$2:$A$1048576,0))</f>
        <v>22.1</v>
      </c>
      <c r="O2160">
        <f>INDEX(RawData!N$2:N$1048576,MATCH(FmtData!$B$4+(ROW()-10),RawData!$A$2:$A$1048576,0))</f>
        <v>171.9</v>
      </c>
      <c r="P2160">
        <f>INDEX(RawData!O$2:O$1048576,MATCH(FmtData!$B$4+(ROW()-10),RawData!$A$2:$A$1048576,0))</f>
        <v>35.8078</v>
      </c>
      <c r="Q2160">
        <f>INDEX(RawData!P$2:P$1048576,MATCH(FmtData!$B$4+(ROW()-10),RawData!$A$2:$A$1048576,0))</f>
        <v>235.8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4.57764E-3</v>
      </c>
      <c r="V2160">
        <f>INDEX(RawData!U$2:U$1048576,MATCH(FmtData!$B$4+(ROW()-10),RawData!$A$2:$A$1048576,0))</f>
        <v>0.152588</v>
      </c>
      <c r="W2160" s="8">
        <f t="shared" si="697"/>
        <v>0.14801036000000001</v>
      </c>
      <c r="X2160" s="8">
        <f t="shared" si="714"/>
        <v>-0.30214061999999992</v>
      </c>
      <c r="Y2160" s="8">
        <f t="shared" si="715"/>
        <v>-0.24831293999999998</v>
      </c>
      <c r="Z2160" s="8">
        <f t="shared" si="698"/>
        <v>10.194046135786381</v>
      </c>
      <c r="AA2160" s="8">
        <f t="shared" si="699"/>
        <v>10.140218455786382</v>
      </c>
      <c r="AB2160" s="8">
        <f t="shared" si="716"/>
        <v>10.167132295786381</v>
      </c>
      <c r="AC2160" s="6">
        <f t="shared" si="713"/>
        <v>-271.52300000000002</v>
      </c>
      <c r="AD2160" s="42">
        <f t="shared" si="700"/>
        <v>-29.328944256043599</v>
      </c>
      <c r="AE2160" s="15">
        <f t="shared" si="701"/>
        <v>30.315824901583369</v>
      </c>
      <c r="AF2160" s="15">
        <f t="shared" si="702"/>
        <v>25.007310087739484</v>
      </c>
      <c r="AG2160" s="15">
        <f t="shared" si="703"/>
        <v>72.356438453372107</v>
      </c>
      <c r="AH2160" s="15">
        <f t="shared" si="696"/>
        <v>-29.329167805455882</v>
      </c>
      <c r="AI2160" s="17">
        <f t="shared" si="704"/>
        <v>1.1794740760859193</v>
      </c>
      <c r="AJ2160" s="17">
        <f t="shared" si="705"/>
        <v>0.84617449834865388</v>
      </c>
      <c r="AK2160" s="17">
        <f t="shared" si="706"/>
        <v>0.79111919068195535</v>
      </c>
      <c r="AL2160" s="17">
        <f t="shared" si="707"/>
        <v>0.79572708431718098</v>
      </c>
      <c r="AM2160" s="17">
        <f t="shared" si="708"/>
        <v>0.75642222007020354</v>
      </c>
      <c r="AN2160" s="17">
        <f t="shared" si="709"/>
        <v>0.84617449834865388</v>
      </c>
      <c r="AO2160" s="17">
        <f>INDEX($AN$10:$AN$2627,MATCH(C2160+1/24,$C$10:$C$2627,1))-INDEX($AN$10:$AN$2627,MATCH(C2160,$C$10:$C$2627,1))</f>
        <v>7.3419037503652529E-4</v>
      </c>
      <c r="AP2160" s="17">
        <f t="shared" si="710"/>
        <v>7.5642222007020354</v>
      </c>
      <c r="AQ2160" s="17">
        <f t="shared" si="711"/>
        <v>11.794740760859192</v>
      </c>
      <c r="AR2160" s="17">
        <f t="shared" si="712"/>
        <v>20.030785911132281</v>
      </c>
    </row>
    <row r="2161" spans="2:44" x14ac:dyDescent="0.25">
      <c r="B2161">
        <f>INDEX(RawData!$A$2:$A$1048576,MATCH(FmtData!$B$4+(ROW()-10),RawData!$A$2:$A$1048576,0))</f>
        <v>2553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239942129629</v>
      </c>
      <c r="D2161" s="47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161">
        <f>INDEX(RawData!D$2:D$1048576,MATCH(FmtData!$B$4+(ROW()-10),RawData!$A$2:$A$1048576,0))</f>
        <v>2901.19</v>
      </c>
      <c r="F2161">
        <f>INDEX(RawData!E$2:E$1048576,MATCH(FmtData!$B$4+(ROW()-10),RawData!$A$2:$A$1048576,0))</f>
        <v>7.1738299999999997</v>
      </c>
      <c r="G2161">
        <f>INDEX(RawData!F$2:F$1048576,MATCH(FmtData!$B$4+(ROW()-10),RawData!$A$2:$A$1048576,0))</f>
        <v>-257.93900000000002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6.5</v>
      </c>
      <c r="K2161">
        <f>INDEX(RawData!J$2:J$1048576,MATCH(FmtData!$B$4+(ROW()-10),RawData!$A$2:$A$1048576,0))</f>
        <v>196</v>
      </c>
      <c r="L2161">
        <f>INDEX(RawData!K$2:K$1048576,MATCH(FmtData!$B$4+(ROW()-10),RawData!$A$2:$A$1048576,0))</f>
        <v>196.9</v>
      </c>
      <c r="M2161">
        <f>INDEX(RawData!L$2:L$1048576,MATCH(FmtData!$B$4+(ROW()-10),RawData!$A$2:$A$1048576,0))</f>
        <v>23.1</v>
      </c>
      <c r="N2161">
        <f>INDEX(RawData!M$2:M$1048576,MATCH(FmtData!$B$4+(ROW()-10),RawData!$A$2:$A$1048576,0))</f>
        <v>22.2</v>
      </c>
      <c r="O2161">
        <f>INDEX(RawData!N$2:N$1048576,MATCH(FmtData!$B$4+(ROW()-10),RawData!$A$2:$A$1048576,0))</f>
        <v>171.8</v>
      </c>
      <c r="P2161">
        <f>INDEX(RawData!O$2:O$1048576,MATCH(FmtData!$B$4+(ROW()-10),RawData!$A$2:$A$1048576,0))</f>
        <v>35.819800000000001</v>
      </c>
      <c r="Q2161">
        <f>INDEX(RawData!P$2:P$1048576,MATCH(FmtData!$B$4+(ROW()-10),RawData!$A$2:$A$1048576,0))</f>
        <v>235.3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4.57764E-3</v>
      </c>
      <c r="V2161">
        <f>INDEX(RawData!U$2:U$1048576,MATCH(FmtData!$B$4+(ROW()-10),RawData!$A$2:$A$1048576,0))</f>
        <v>0.152588</v>
      </c>
      <c r="W2161" s="8">
        <f t="shared" si="697"/>
        <v>0.14801036000000001</v>
      </c>
      <c r="X2161" s="8">
        <f t="shared" si="714"/>
        <v>-0.30214061999999992</v>
      </c>
      <c r="Y2161" s="8">
        <f t="shared" si="715"/>
        <v>-0.24831293999999998</v>
      </c>
      <c r="Z2161" s="8">
        <f t="shared" si="698"/>
        <v>10.194046135786381</v>
      </c>
      <c r="AA2161" s="8">
        <f t="shared" si="699"/>
        <v>10.140218455786382</v>
      </c>
      <c r="AB2161" s="8">
        <f t="shared" si="716"/>
        <v>10.167132295786381</v>
      </c>
      <c r="AC2161" s="6">
        <f t="shared" si="713"/>
        <v>-272.03300000000002</v>
      </c>
      <c r="AD2161" s="42">
        <f t="shared" si="700"/>
        <v>-29.83894425604359</v>
      </c>
      <c r="AE2161" s="15">
        <f t="shared" si="701"/>
        <v>30.315824901583369</v>
      </c>
      <c r="AF2161" s="15">
        <f t="shared" si="702"/>
        <v>25.007310087739484</v>
      </c>
      <c r="AG2161" s="15">
        <f t="shared" si="703"/>
        <v>72.356438453372107</v>
      </c>
      <c r="AH2161" s="15">
        <f t="shared" si="696"/>
        <v>-29.839167805455872</v>
      </c>
      <c r="AI2161" s="17">
        <f t="shared" si="704"/>
        <v>1.1804531843043029</v>
      </c>
      <c r="AJ2161" s="17">
        <f t="shared" si="705"/>
        <v>0.84667831428085361</v>
      </c>
      <c r="AK2161" s="17">
        <f t="shared" si="706"/>
        <v>0.79111919068195535</v>
      </c>
      <c r="AL2161" s="17">
        <f t="shared" si="707"/>
        <v>0.79572708431718098</v>
      </c>
      <c r="AM2161" s="17">
        <f t="shared" si="708"/>
        <v>0.75642222007020354</v>
      </c>
      <c r="AN2161" s="17">
        <f t="shared" si="709"/>
        <v>0.84667831428085361</v>
      </c>
      <c r="AO2161" s="17">
        <f>INDEX($AN$10:$AN$2627,MATCH(C2161+1/24,$C$10:$C$2627,1))-INDEX($AN$10:$AN$2627,MATCH(C2161,$C$10:$C$2627,1))</f>
        <v>1.0775613150382224E-4</v>
      </c>
      <c r="AP2161" s="17">
        <f t="shared" si="710"/>
        <v>7.5642222007020354</v>
      </c>
      <c r="AQ2161" s="17">
        <f t="shared" si="711"/>
        <v>11.80453184304303</v>
      </c>
      <c r="AR2161" s="17">
        <f t="shared" si="712"/>
        <v>20.002931188758847</v>
      </c>
    </row>
    <row r="2162" spans="2:44" x14ac:dyDescent="0.25">
      <c r="B2162">
        <f>INDEX(RawData!$A$2:$A$1048576,MATCH(FmtData!$B$4+(ROW()-10),RawData!$A$2:$A$1048576,0))</f>
        <v>2554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241099537037</v>
      </c>
      <c r="D2162" s="47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162">
        <f>INDEX(RawData!D$2:D$1048576,MATCH(FmtData!$B$4+(ROW()-10),RawData!$A$2:$A$1048576,0))</f>
        <v>2903.37</v>
      </c>
      <c r="F2162">
        <f>INDEX(RawData!E$2:E$1048576,MATCH(FmtData!$B$4+(ROW()-10),RawData!$A$2:$A$1048576,0))</f>
        <v>7.1738299999999997</v>
      </c>
      <c r="G2162">
        <f>INDEX(RawData!F$2:F$1048576,MATCH(FmtData!$B$4+(ROW()-10),RawData!$A$2:$A$1048576,0))</f>
        <v>-257.93900000000002</v>
      </c>
      <c r="H2162">
        <f>INDEX(RawData!G$2:G$1048576,MATCH(FmtData!$B$4+(ROW()-10),RawData!$A$2:$A$1048576,0))</f>
        <v>0.49978600000000001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6.2</v>
      </c>
      <c r="K2162">
        <f>INDEX(RawData!J$2:J$1048576,MATCH(FmtData!$B$4+(ROW()-10),RawData!$A$2:$A$1048576,0))</f>
        <v>194.9</v>
      </c>
      <c r="L2162">
        <f>INDEX(RawData!K$2:K$1048576,MATCH(FmtData!$B$4+(ROW()-10),RawData!$A$2:$A$1048576,0))</f>
        <v>195.3</v>
      </c>
      <c r="M2162">
        <f>INDEX(RawData!L$2:L$1048576,MATCH(FmtData!$B$4+(ROW()-10),RawData!$A$2:$A$1048576,0))</f>
        <v>23.1</v>
      </c>
      <c r="N2162">
        <f>INDEX(RawData!M$2:M$1048576,MATCH(FmtData!$B$4+(ROW()-10),RawData!$A$2:$A$1048576,0))</f>
        <v>22.2</v>
      </c>
      <c r="O2162">
        <f>INDEX(RawData!N$2:N$1048576,MATCH(FmtData!$B$4+(ROW()-10),RawData!$A$2:$A$1048576,0))</f>
        <v>171.9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5.919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4.57764E-3</v>
      </c>
      <c r="V2162">
        <f>INDEX(RawData!U$2:U$1048576,MATCH(FmtData!$B$4+(ROW()-10),RawData!$A$2:$A$1048576,0))</f>
        <v>0.152588</v>
      </c>
      <c r="W2162" s="8">
        <f t="shared" si="697"/>
        <v>0.14801036000000001</v>
      </c>
      <c r="X2162" s="8">
        <f t="shared" si="714"/>
        <v>-0.30214061999999992</v>
      </c>
      <c r="Y2162" s="8">
        <f t="shared" si="715"/>
        <v>-0.24831293999999998</v>
      </c>
      <c r="Z2162" s="8">
        <f t="shared" si="698"/>
        <v>10.194046135786381</v>
      </c>
      <c r="AA2162" s="8">
        <f t="shared" si="699"/>
        <v>10.140218455786382</v>
      </c>
      <c r="AB2162" s="8">
        <f t="shared" si="716"/>
        <v>10.167132295786381</v>
      </c>
      <c r="AC2162" s="6">
        <f t="shared" si="713"/>
        <v>-271.41399999999999</v>
      </c>
      <c r="AD2162" s="42">
        <f t="shared" si="700"/>
        <v>-29.219944256043561</v>
      </c>
      <c r="AE2162" s="15">
        <f t="shared" si="701"/>
        <v>30.315824901583369</v>
      </c>
      <c r="AF2162" s="15">
        <f t="shared" si="702"/>
        <v>25.007310087739484</v>
      </c>
      <c r="AG2162" s="15">
        <f t="shared" si="703"/>
        <v>72.356438453372107</v>
      </c>
      <c r="AH2162" s="15">
        <f t="shared" ref="AH2162:AH2225" si="717">$AH$1072+(AD2162-$AD$1072)</f>
        <v>-29.220167805455844</v>
      </c>
      <c r="AI2162" s="17">
        <f t="shared" si="704"/>
        <v>1.1792650263282118</v>
      </c>
      <c r="AJ2162" s="17">
        <f t="shared" si="705"/>
        <v>0.84606689779990563</v>
      </c>
      <c r="AK2162" s="17">
        <f t="shared" si="706"/>
        <v>0.79111919068195535</v>
      </c>
      <c r="AL2162" s="17">
        <f t="shared" si="707"/>
        <v>0.79572708431718098</v>
      </c>
      <c r="AM2162" s="17">
        <f t="shared" si="708"/>
        <v>0.75642222007020354</v>
      </c>
      <c r="AN2162" s="17">
        <f t="shared" si="709"/>
        <v>0.84606689779990563</v>
      </c>
      <c r="AO2162" s="17">
        <f>INDEX($AN$10:$AN$2627,MATCH(C2162+1/24,$C$10:$C$2627,1))-INDEX($AN$10:$AN$2627,MATCH(C2162,$C$10:$C$2627,1))</f>
        <v>8.4179092378477982E-4</v>
      </c>
      <c r="AP2162" s="17">
        <f t="shared" si="710"/>
        <v>7.5642222007020354</v>
      </c>
      <c r="AQ2162" s="17">
        <f t="shared" si="711"/>
        <v>11.792650263282118</v>
      </c>
      <c r="AR2162" s="17">
        <f t="shared" si="712"/>
        <v>20.017961707267283</v>
      </c>
    </row>
    <row r="2163" spans="2:44" x14ac:dyDescent="0.25">
      <c r="B2163">
        <f>INDEX(RawData!$A$2:$A$1048576,MATCH(FmtData!$B$4+(ROW()-10),RawData!$A$2:$A$1048576,0))</f>
        <v>2555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242256944446</v>
      </c>
      <c r="D2163" s="47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163">
        <f>INDEX(RawData!D$2:D$1048576,MATCH(FmtData!$B$4+(ROW()-10),RawData!$A$2:$A$1048576,0))</f>
        <v>2901.19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57.93900000000002</v>
      </c>
      <c r="H2163">
        <f>INDEX(RawData!G$2:G$1048576,MATCH(FmtData!$B$4+(ROW()-10),RawData!$A$2:$A$1048576,0))</f>
        <v>0.49978600000000001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4.7</v>
      </c>
      <c r="K2163">
        <f>INDEX(RawData!J$2:J$1048576,MATCH(FmtData!$B$4+(ROW()-10),RawData!$A$2:$A$1048576,0))</f>
        <v>193.9</v>
      </c>
      <c r="L2163">
        <f>INDEX(RawData!K$2:K$1048576,MATCH(FmtData!$B$4+(ROW()-10),RawData!$A$2:$A$1048576,0))</f>
        <v>188.9</v>
      </c>
      <c r="M2163">
        <f>INDEX(RawData!L$2:L$1048576,MATCH(FmtData!$B$4+(ROW()-10),RawData!$A$2:$A$1048576,0))</f>
        <v>23.1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2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5.68700000000001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4.57764E-3</v>
      </c>
      <c r="V2163">
        <f>INDEX(RawData!U$2:U$1048576,MATCH(FmtData!$B$4+(ROW()-10),RawData!$A$2:$A$1048576,0))</f>
        <v>0.12207</v>
      </c>
      <c r="W2163" s="8">
        <f t="shared" si="697"/>
        <v>0.11749236</v>
      </c>
      <c r="X2163" s="8">
        <f t="shared" si="714"/>
        <v>-0.30214061999999992</v>
      </c>
      <c r="Y2163" s="8">
        <f t="shared" si="715"/>
        <v>-0.24831293999999998</v>
      </c>
      <c r="Z2163" s="8">
        <f t="shared" si="698"/>
        <v>10.194046135786381</v>
      </c>
      <c r="AA2163" s="8">
        <f t="shared" si="699"/>
        <v>10.140218455786382</v>
      </c>
      <c r="AB2163" s="8">
        <f t="shared" si="716"/>
        <v>10.167132295786381</v>
      </c>
      <c r="AC2163" s="6">
        <f t="shared" si="713"/>
        <v>-271.64600000000002</v>
      </c>
      <c r="AD2163" s="42">
        <f t="shared" si="700"/>
        <v>-29.451944256043589</v>
      </c>
      <c r="AE2163" s="15">
        <f t="shared" si="701"/>
        <v>30.315824901583369</v>
      </c>
      <c r="AF2163" s="15">
        <f t="shared" si="702"/>
        <v>25.007310087739484</v>
      </c>
      <c r="AG2163" s="15">
        <f t="shared" si="703"/>
        <v>72.356438453372107</v>
      </c>
      <c r="AH2163" s="15">
        <f t="shared" si="717"/>
        <v>-29.452167805455872</v>
      </c>
      <c r="AI2163" s="17">
        <f t="shared" si="704"/>
        <v>1.1797100652968209</v>
      </c>
      <c r="AJ2163" s="17">
        <f t="shared" si="705"/>
        <v>0.84629595202341301</v>
      </c>
      <c r="AK2163" s="17">
        <f t="shared" si="706"/>
        <v>0.79111919068195535</v>
      </c>
      <c r="AL2163" s="17">
        <f t="shared" si="707"/>
        <v>0.79572708431718098</v>
      </c>
      <c r="AM2163" s="17">
        <f t="shared" si="708"/>
        <v>0.75642222007020354</v>
      </c>
      <c r="AN2163" s="17">
        <f t="shared" si="709"/>
        <v>0.84629595202341301</v>
      </c>
      <c r="AO2163" s="17">
        <f>INDEX($AN$10:$AN$2627,MATCH(C2163+1/24,$C$10:$C$2627,1))-INDEX($AN$10:$AN$2627,MATCH(C2163,$C$10:$C$2627,1))</f>
        <v>6.1273670027739424E-4</v>
      </c>
      <c r="AP2163" s="17">
        <f t="shared" si="710"/>
        <v>7.5642222007020354</v>
      </c>
      <c r="AQ2163" s="17">
        <f t="shared" si="711"/>
        <v>11.797100652968208</v>
      </c>
      <c r="AR2163" s="17">
        <f t="shared" si="712"/>
        <v>20.002931188758847</v>
      </c>
    </row>
    <row r="2164" spans="2:44" x14ac:dyDescent="0.25">
      <c r="B2164">
        <f>INDEX(RawData!$A$2:$A$1048576,MATCH(FmtData!$B$4+(ROW()-10),RawData!$A$2:$A$1048576,0))</f>
        <v>2556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243414351855</v>
      </c>
      <c r="D2164" s="47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164">
        <f>INDEX(RawData!D$2:D$1048576,MATCH(FmtData!$B$4+(ROW()-10),RawData!$A$2:$A$1048576,0))</f>
        <v>2903.37</v>
      </c>
      <c r="F2164">
        <f>INDEX(RawData!E$2:E$1048576,MATCH(FmtData!$B$4+(ROW()-10),RawData!$A$2:$A$1048576,0))</f>
        <v>7.1738299999999997</v>
      </c>
      <c r="G2164">
        <f>INDEX(RawData!F$2:F$1048576,MATCH(FmtData!$B$4+(ROW()-10),RawData!$A$2:$A$1048576,0))</f>
        <v>-257.93900000000002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2</v>
      </c>
      <c r="K2164">
        <f>INDEX(RawData!J$2:J$1048576,MATCH(FmtData!$B$4+(ROW()-10),RawData!$A$2:$A$1048576,0))</f>
        <v>195.2</v>
      </c>
      <c r="L2164">
        <f>INDEX(RawData!K$2:K$1048576,MATCH(FmtData!$B$4+(ROW()-10),RawData!$A$2:$A$1048576,0))</f>
        <v>191</v>
      </c>
      <c r="M2164">
        <f>INDEX(RawData!L$2:L$1048576,MATCH(FmtData!$B$4+(ROW()-10),RawData!$A$2:$A$1048576,0))</f>
        <v>23.1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9</v>
      </c>
      <c r="P2164">
        <f>INDEX(RawData!O$2:O$1048576,MATCH(FmtData!$B$4+(ROW()-10),RawData!$A$2:$A$1048576,0))</f>
        <v>35.8078</v>
      </c>
      <c r="Q2164">
        <f>INDEX(RawData!P$2:P$1048576,MATCH(FmtData!$B$4+(ROW()-10),RawData!$A$2:$A$1048576,0))</f>
        <v>235.81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1.2207000000000001E-2</v>
      </c>
      <c r="V2164">
        <f>INDEX(RawData!U$2:U$1048576,MATCH(FmtData!$B$4+(ROW()-10),RawData!$A$2:$A$1048576,0))</f>
        <v>0.152588</v>
      </c>
      <c r="W2164" s="8">
        <f t="shared" si="697"/>
        <v>0.14038100000000001</v>
      </c>
      <c r="X2164" s="8">
        <f t="shared" si="714"/>
        <v>-0.30214061999999992</v>
      </c>
      <c r="Y2164" s="8">
        <f t="shared" si="715"/>
        <v>-0.24831293999999998</v>
      </c>
      <c r="Z2164" s="8">
        <f t="shared" si="698"/>
        <v>10.194046135786381</v>
      </c>
      <c r="AA2164" s="8">
        <f t="shared" si="699"/>
        <v>10.140218455786382</v>
      </c>
      <c r="AB2164" s="8">
        <f t="shared" si="716"/>
        <v>10.167132295786381</v>
      </c>
      <c r="AC2164" s="6">
        <f t="shared" si="713"/>
        <v>-271.52300000000002</v>
      </c>
      <c r="AD2164" s="42">
        <f t="shared" si="700"/>
        <v>-29.328944256043599</v>
      </c>
      <c r="AE2164" s="15">
        <f t="shared" si="701"/>
        <v>30.315824901583369</v>
      </c>
      <c r="AF2164" s="15">
        <f t="shared" si="702"/>
        <v>25.007310087739484</v>
      </c>
      <c r="AG2164" s="15">
        <f t="shared" si="703"/>
        <v>72.356438453372107</v>
      </c>
      <c r="AH2164" s="15">
        <f t="shared" si="717"/>
        <v>-29.329167805455882</v>
      </c>
      <c r="AI2164" s="17">
        <f t="shared" si="704"/>
        <v>1.1794740760859193</v>
      </c>
      <c r="AJ2164" s="17">
        <f t="shared" si="705"/>
        <v>0.84617449834865388</v>
      </c>
      <c r="AK2164" s="17">
        <f t="shared" si="706"/>
        <v>0.79111919068195535</v>
      </c>
      <c r="AL2164" s="17">
        <f t="shared" si="707"/>
        <v>0.79572708431718098</v>
      </c>
      <c r="AM2164" s="17">
        <f t="shared" si="708"/>
        <v>0.75642222007020354</v>
      </c>
      <c r="AN2164" s="17">
        <f t="shared" si="709"/>
        <v>0.84617449834865388</v>
      </c>
      <c r="AO2164" s="17">
        <f>INDEX($AN$10:$AN$2627,MATCH(C2164+1/24,$C$10:$C$2627,1))-INDEX($AN$10:$AN$2627,MATCH(C2164,$C$10:$C$2627,1))</f>
        <v>8.8652385354182073E-4</v>
      </c>
      <c r="AP2164" s="17">
        <f t="shared" si="710"/>
        <v>7.5642222007020354</v>
      </c>
      <c r="AQ2164" s="17">
        <f t="shared" si="711"/>
        <v>11.794740760859192</v>
      </c>
      <c r="AR2164" s="17">
        <f t="shared" si="712"/>
        <v>20.017961707267283</v>
      </c>
    </row>
    <row r="2165" spans="2:44" x14ac:dyDescent="0.25">
      <c r="B2165">
        <f>INDEX(RawData!$A$2:$A$1048576,MATCH(FmtData!$B$4+(ROW()-10),RawData!$A$2:$A$1048576,0))</f>
        <v>2557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244571759256</v>
      </c>
      <c r="D2165" s="47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165">
        <f>INDEX(RawData!D$2:D$1048576,MATCH(FmtData!$B$4+(ROW()-10),RawData!$A$2:$A$1048576,0))</f>
        <v>2901.19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46.756</v>
      </c>
      <c r="H2165">
        <f>INDEX(RawData!G$2:G$1048576,MATCH(FmtData!$B$4+(ROW()-10),RawData!$A$2:$A$1048576,0))</f>
        <v>0.49978600000000001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4.6</v>
      </c>
      <c r="K2165">
        <f>INDEX(RawData!J$2:J$1048576,MATCH(FmtData!$B$4+(ROW()-10),RawData!$A$2:$A$1048576,0))</f>
        <v>196.2</v>
      </c>
      <c r="L2165">
        <f>INDEX(RawData!K$2:K$1048576,MATCH(FmtData!$B$4+(ROW()-10),RawData!$A$2:$A$1048576,0))</f>
        <v>195.7</v>
      </c>
      <c r="M2165">
        <f>INDEX(RawData!L$2:L$1048576,MATCH(FmtData!$B$4+(ROW()-10),RawData!$A$2:$A$1048576,0))</f>
        <v>23.1</v>
      </c>
      <c r="N2165">
        <f>INDEX(RawData!M$2:M$1048576,MATCH(FmtData!$B$4+(ROW()-10),RawData!$A$2:$A$1048576,0))</f>
        <v>22.1</v>
      </c>
      <c r="O2165">
        <f>INDEX(RawData!N$2:N$1048576,MATCH(FmtData!$B$4+(ROW()-10),RawData!$A$2:$A$1048576,0))</f>
        <v>171.9</v>
      </c>
      <c r="P2165">
        <f>INDEX(RawData!O$2:O$1048576,MATCH(FmtData!$B$4+(ROW()-10),RawData!$A$2:$A$1048576,0))</f>
        <v>35.8078</v>
      </c>
      <c r="Q2165">
        <f>INDEX(RawData!P$2:P$1048576,MATCH(FmtData!$B$4+(ROW()-10),RawData!$A$2:$A$1048576,0))</f>
        <v>235.68700000000001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1.2207000000000001E-2</v>
      </c>
      <c r="V2165">
        <f>INDEX(RawData!U$2:U$1048576,MATCH(FmtData!$B$4+(ROW()-10),RawData!$A$2:$A$1048576,0))</f>
        <v>0.152588</v>
      </c>
      <c r="W2165" s="8">
        <f t="shared" si="697"/>
        <v>0.14038100000000001</v>
      </c>
      <c r="X2165" s="8">
        <f t="shared" si="714"/>
        <v>-0.30214061999999992</v>
      </c>
      <c r="Y2165" s="8">
        <f t="shared" si="715"/>
        <v>-0.24831293999999998</v>
      </c>
      <c r="Z2165" s="8">
        <f t="shared" si="698"/>
        <v>10.194046135786381</v>
      </c>
      <c r="AA2165" s="8">
        <f t="shared" si="699"/>
        <v>10.140218455786382</v>
      </c>
      <c r="AB2165" s="8">
        <f t="shared" si="716"/>
        <v>10.167132295786381</v>
      </c>
      <c r="AC2165" s="6">
        <f t="shared" si="713"/>
        <v>-271.64600000000002</v>
      </c>
      <c r="AD2165" s="42">
        <f t="shared" si="700"/>
        <v>-29.451944256043589</v>
      </c>
      <c r="AE2165" s="15">
        <f t="shared" si="701"/>
        <v>30.315824901583369</v>
      </c>
      <c r="AF2165" s="15">
        <f t="shared" si="702"/>
        <v>25.007310087739484</v>
      </c>
      <c r="AG2165" s="15">
        <f t="shared" si="703"/>
        <v>72.356438453372107</v>
      </c>
      <c r="AH2165" s="15">
        <f t="shared" si="717"/>
        <v>-29.452167805455872</v>
      </c>
      <c r="AI2165" s="17">
        <f t="shared" si="704"/>
        <v>1.1797100652968209</v>
      </c>
      <c r="AJ2165" s="17">
        <f t="shared" si="705"/>
        <v>0.84629595202341301</v>
      </c>
      <c r="AK2165" s="17">
        <f t="shared" si="706"/>
        <v>0.79111919068195535</v>
      </c>
      <c r="AL2165" s="17">
        <f t="shared" si="707"/>
        <v>0.79572708431718098</v>
      </c>
      <c r="AM2165" s="17">
        <f t="shared" si="708"/>
        <v>0.75642222007020354</v>
      </c>
      <c r="AN2165" s="17">
        <f t="shared" si="709"/>
        <v>0.84629595202341301</v>
      </c>
      <c r="AO2165" s="17">
        <f>INDEX($AN$10:$AN$2627,MATCH(C2165+1/24,$C$10:$C$2627,1))-INDEX($AN$10:$AN$2627,MATCH(C2165,$C$10:$C$2627,1))</f>
        <v>7.6507017878268968E-4</v>
      </c>
      <c r="AP2165" s="17">
        <f t="shared" si="710"/>
        <v>7.5642222007020354</v>
      </c>
      <c r="AQ2165" s="17">
        <f t="shared" si="711"/>
        <v>11.797100652968208</v>
      </c>
      <c r="AR2165" s="17">
        <f t="shared" si="712"/>
        <v>20.002931188758847</v>
      </c>
    </row>
    <row r="2166" spans="2:44" x14ac:dyDescent="0.25">
      <c r="B2166">
        <f>INDEX(RawData!$A$2:$A$1048576,MATCH(FmtData!$B$4+(ROW()-10),RawData!$A$2:$A$1048576,0))</f>
        <v>2558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245729166665</v>
      </c>
      <c r="D2166" s="47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46.756</v>
      </c>
      <c r="H2166">
        <f>INDEX(RawData!G$2:G$1048576,MATCH(FmtData!$B$4+(ROW()-10),RawData!$A$2:$A$1048576,0))</f>
        <v>0.49978600000000001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6</v>
      </c>
      <c r="K2166">
        <f>INDEX(RawData!J$2:J$1048576,MATCH(FmtData!$B$4+(ROW()-10),RawData!$A$2:$A$1048576,0))</f>
        <v>194.1</v>
      </c>
      <c r="L2166">
        <f>INDEX(RawData!K$2:K$1048576,MATCH(FmtData!$B$4+(ROW()-10),RawData!$A$2:$A$1048576,0))</f>
        <v>196.4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.1</v>
      </c>
      <c r="O2166">
        <f>INDEX(RawData!N$2:N$1048576,MATCH(FmtData!$B$4+(ROW()-10),RawData!$A$2:$A$1048576,0))</f>
        <v>171.9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5.68700000000001</v>
      </c>
      <c r="R2166">
        <f>INDEX(RawData!Q$2:Q$1048576,MATCH(FmtData!$B$4+(ROW()-10),RawData!$A$2:$A$1048576,0))</f>
        <v>2.4414100000000002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1.5258799999999999E-2</v>
      </c>
      <c r="V2166">
        <f>INDEX(RawData!U$2:U$1048576,MATCH(FmtData!$B$4+(ROW()-10),RawData!$A$2:$A$1048576,0))</f>
        <v>0.152588</v>
      </c>
      <c r="W2166" s="8">
        <f t="shared" si="697"/>
        <v>0.13732920000000001</v>
      </c>
      <c r="X2166" s="8">
        <f t="shared" si="714"/>
        <v>-0.30214061999999992</v>
      </c>
      <c r="Y2166" s="8">
        <f t="shared" si="715"/>
        <v>-0.24831293999999998</v>
      </c>
      <c r="Z2166" s="8">
        <f t="shared" si="698"/>
        <v>10.194046135786381</v>
      </c>
      <c r="AA2166" s="8">
        <f t="shared" si="699"/>
        <v>10.140218455786382</v>
      </c>
      <c r="AB2166" s="8">
        <f t="shared" si="716"/>
        <v>10.167132295786381</v>
      </c>
      <c r="AC2166" s="6">
        <f t="shared" si="713"/>
        <v>-271.64600000000002</v>
      </c>
      <c r="AD2166" s="42">
        <f t="shared" si="700"/>
        <v>-29.451944256043589</v>
      </c>
      <c r="AE2166" s="15">
        <f t="shared" si="701"/>
        <v>30.315824901583369</v>
      </c>
      <c r="AF2166" s="15">
        <f t="shared" si="702"/>
        <v>25.007310087739484</v>
      </c>
      <c r="AG2166" s="15">
        <f t="shared" si="703"/>
        <v>72.356438453372107</v>
      </c>
      <c r="AH2166" s="15">
        <f t="shared" si="717"/>
        <v>-29.452167805455872</v>
      </c>
      <c r="AI2166" s="17">
        <f t="shared" si="704"/>
        <v>1.1797100652968209</v>
      </c>
      <c r="AJ2166" s="17">
        <f t="shared" si="705"/>
        <v>0.84629595202341301</v>
      </c>
      <c r="AK2166" s="17">
        <f t="shared" si="706"/>
        <v>0.79111919068195535</v>
      </c>
      <c r="AL2166" s="17">
        <f t="shared" si="707"/>
        <v>0.79572708431718098</v>
      </c>
      <c r="AM2166" s="17">
        <f t="shared" si="708"/>
        <v>0.75642222007020354</v>
      </c>
      <c r="AN2166" s="17">
        <f t="shared" si="709"/>
        <v>0.84629595202341301</v>
      </c>
      <c r="AO2166" s="17">
        <f>INDEX($AN$10:$AN$2627,MATCH(C2166+1/24,$C$10:$C$2627,1))-INDEX($AN$10:$AN$2627,MATCH(C2166,$C$10:$C$2627,1))</f>
        <v>1.1025751186554134E-3</v>
      </c>
      <c r="AP2166" s="17">
        <f t="shared" si="710"/>
        <v>7.5642222007020354</v>
      </c>
      <c r="AQ2166" s="17">
        <f t="shared" si="711"/>
        <v>11.797100652968208</v>
      </c>
      <c r="AR2166" s="17">
        <f t="shared" si="712"/>
        <v>20.024373809199783</v>
      </c>
    </row>
    <row r="2167" spans="2:44" x14ac:dyDescent="0.25">
      <c r="B2167">
        <f>INDEX(RawData!$A$2:$A$1048576,MATCH(FmtData!$B$4+(ROW()-10),RawData!$A$2:$A$1048576,0))</f>
        <v>2559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246886574074</v>
      </c>
      <c r="D2167" s="47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167">
        <f>INDEX(RawData!D$2:D$1048576,MATCH(FmtData!$B$4+(ROW()-10),RawData!$A$2:$A$1048576,0))</f>
        <v>2901.19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46.756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71981E-3</v>
      </c>
      <c r="J2167">
        <f>INDEX(RawData!I$2:I$1048576,MATCH(FmtData!$B$4+(ROW()-10),RawData!$A$2:$A$1048576,0))</f>
        <v>194.2</v>
      </c>
      <c r="K2167">
        <f>INDEX(RawData!J$2:J$1048576,MATCH(FmtData!$B$4+(ROW()-10),RawData!$A$2:$A$1048576,0))</f>
        <v>194.3</v>
      </c>
      <c r="L2167">
        <f>INDEX(RawData!K$2:K$1048576,MATCH(FmtData!$B$4+(ROW()-10),RawData!$A$2:$A$1048576,0))</f>
        <v>189.6</v>
      </c>
      <c r="M2167">
        <f>INDEX(RawData!L$2:L$1048576,MATCH(FmtData!$B$4+(ROW()-10),RawData!$A$2:$A$1048576,0))</f>
        <v>22.9</v>
      </c>
      <c r="N2167">
        <f>INDEX(RawData!M$2:M$1048576,MATCH(FmtData!$B$4+(ROW()-10),RawData!$A$2:$A$1048576,0))</f>
        <v>21.9</v>
      </c>
      <c r="O2167">
        <f>INDEX(RawData!N$2:N$1048576,MATCH(FmtData!$B$4+(ROW()-10),RawData!$A$2:$A$1048576,0))</f>
        <v>171.9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5.8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1.5258799999999999E-2</v>
      </c>
      <c r="V2167">
        <f>INDEX(RawData!U$2:U$1048576,MATCH(FmtData!$B$4+(ROW()-10),RawData!$A$2:$A$1048576,0))</f>
        <v>0.152588</v>
      </c>
      <c r="W2167" s="8">
        <f t="shared" si="697"/>
        <v>0.13732920000000001</v>
      </c>
      <c r="X2167" s="8">
        <f t="shared" si="714"/>
        <v>-0.30214061999999992</v>
      </c>
      <c r="Y2167" s="8">
        <f t="shared" si="715"/>
        <v>-0.24831293999999998</v>
      </c>
      <c r="Z2167" s="8">
        <f t="shared" si="698"/>
        <v>10.194046135786381</v>
      </c>
      <c r="AA2167" s="8">
        <f t="shared" si="699"/>
        <v>10.140218455786382</v>
      </c>
      <c r="AB2167" s="8">
        <f t="shared" si="716"/>
        <v>10.167132295786381</v>
      </c>
      <c r="AC2167" s="6">
        <f t="shared" si="713"/>
        <v>-271.52300000000002</v>
      </c>
      <c r="AD2167" s="42">
        <f t="shared" si="700"/>
        <v>-29.328944256043599</v>
      </c>
      <c r="AE2167" s="15">
        <f t="shared" si="701"/>
        <v>30.315824901583369</v>
      </c>
      <c r="AF2167" s="15">
        <f t="shared" si="702"/>
        <v>25.007310087739484</v>
      </c>
      <c r="AG2167" s="15">
        <f t="shared" si="703"/>
        <v>72.356438453372107</v>
      </c>
      <c r="AH2167" s="15">
        <f t="shared" si="717"/>
        <v>-29.329167805455882</v>
      </c>
      <c r="AI2167" s="17">
        <f t="shared" si="704"/>
        <v>1.1794740760859193</v>
      </c>
      <c r="AJ2167" s="17">
        <f t="shared" si="705"/>
        <v>0.84617449834865388</v>
      </c>
      <c r="AK2167" s="17">
        <f t="shared" si="706"/>
        <v>0.79111919068195535</v>
      </c>
      <c r="AL2167" s="17">
        <f t="shared" si="707"/>
        <v>0.79572708431718098</v>
      </c>
      <c r="AM2167" s="17">
        <f t="shared" si="708"/>
        <v>0.75642222007020354</v>
      </c>
      <c r="AN2167" s="17">
        <f t="shared" si="709"/>
        <v>0.84617449834865388</v>
      </c>
      <c r="AO2167" s="17">
        <f>INDEX($AN$10:$AN$2627,MATCH(C2167+1/24,$C$10:$C$2627,1))-INDEX($AN$10:$AN$2627,MATCH(C2167,$C$10:$C$2627,1))</f>
        <v>1.3309779404864219E-3</v>
      </c>
      <c r="AP2167" s="17">
        <f t="shared" si="710"/>
        <v>7.5642222007020354</v>
      </c>
      <c r="AQ2167" s="17">
        <f t="shared" si="711"/>
        <v>11.794740760859192</v>
      </c>
      <c r="AR2167" s="17">
        <f t="shared" si="712"/>
        <v>20.002931188758847</v>
      </c>
    </row>
    <row r="2168" spans="2:44" x14ac:dyDescent="0.25">
      <c r="B2168">
        <f>INDEX(RawData!$A$2:$A$1048576,MATCH(FmtData!$B$4+(ROW()-10),RawData!$A$2:$A$1048576,0))</f>
        <v>2560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248043981483</v>
      </c>
      <c r="D2168" s="47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46.756</v>
      </c>
      <c r="H2168">
        <f>INDEX(RawData!G$2:G$1048576,MATCH(FmtData!$B$4+(ROW()-10),RawData!$A$2:$A$1048576,0))</f>
        <v>0.49980400000000003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6.7</v>
      </c>
      <c r="K2168">
        <f>INDEX(RawData!J$2:J$1048576,MATCH(FmtData!$B$4+(ROW()-10),RawData!$A$2:$A$1048576,0))</f>
        <v>196.2</v>
      </c>
      <c r="L2168">
        <f>INDEX(RawData!K$2:K$1048576,MATCH(FmtData!$B$4+(ROW()-10),RawData!$A$2:$A$1048576,0))</f>
        <v>190.2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1.9</v>
      </c>
      <c r="O2168">
        <f>INDEX(RawData!N$2:N$1048576,MATCH(FmtData!$B$4+(ROW()-10),RawData!$A$2:$A$1048576,0))</f>
        <v>171.9</v>
      </c>
      <c r="P2168">
        <f>INDEX(RawData!O$2:O$1048576,MATCH(FmtData!$B$4+(ROW()-10),RawData!$A$2:$A$1048576,0))</f>
        <v>35.8078</v>
      </c>
      <c r="Q2168">
        <f>INDEX(RawData!P$2:P$1048576,MATCH(FmtData!$B$4+(ROW()-10),RawData!$A$2:$A$1048576,0))</f>
        <v>235.68700000000001</v>
      </c>
      <c r="R2168">
        <f>INDEX(RawData!Q$2:Q$1048576,MATCH(FmtData!$B$4+(ROW()-10),RawData!$A$2:$A$1048576,0))</f>
        <v>2.4414100000000002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1.2207000000000001E-2</v>
      </c>
      <c r="V2168">
        <f>INDEX(RawData!U$2:U$1048576,MATCH(FmtData!$B$4+(ROW()-10),RawData!$A$2:$A$1048576,0))</f>
        <v>0.152588</v>
      </c>
      <c r="W2168" s="8">
        <f t="shared" si="697"/>
        <v>0.14038100000000001</v>
      </c>
      <c r="X2168" s="8">
        <f t="shared" si="714"/>
        <v>-0.30214061999999992</v>
      </c>
      <c r="Y2168" s="8">
        <f t="shared" si="715"/>
        <v>-0.24831293999999998</v>
      </c>
      <c r="Z2168" s="8">
        <f t="shared" si="698"/>
        <v>10.194046135786381</v>
      </c>
      <c r="AA2168" s="8">
        <f t="shared" si="699"/>
        <v>10.140218455786382</v>
      </c>
      <c r="AB2168" s="8">
        <f t="shared" si="716"/>
        <v>10.167132295786381</v>
      </c>
      <c r="AC2168" s="6">
        <f t="shared" si="713"/>
        <v>-271.64600000000002</v>
      </c>
      <c r="AD2168" s="42">
        <f t="shared" si="700"/>
        <v>-29.451944256043589</v>
      </c>
      <c r="AE2168" s="15">
        <f t="shared" si="701"/>
        <v>30.315824901583369</v>
      </c>
      <c r="AF2168" s="15">
        <f t="shared" si="702"/>
        <v>25.007310087739484</v>
      </c>
      <c r="AG2168" s="15">
        <f t="shared" si="703"/>
        <v>72.356438453372107</v>
      </c>
      <c r="AH2168" s="15">
        <f t="shared" si="717"/>
        <v>-29.452167805455872</v>
      </c>
      <c r="AI2168" s="17">
        <f t="shared" si="704"/>
        <v>1.1797100652968209</v>
      </c>
      <c r="AJ2168" s="17">
        <f t="shared" si="705"/>
        <v>0.84629595202341301</v>
      </c>
      <c r="AK2168" s="17">
        <f t="shared" si="706"/>
        <v>0.79111919068195535</v>
      </c>
      <c r="AL2168" s="17">
        <f t="shared" si="707"/>
        <v>0.79572708431718098</v>
      </c>
      <c r="AM2168" s="17">
        <f t="shared" si="708"/>
        <v>0.75642222007020354</v>
      </c>
      <c r="AN2168" s="17">
        <f t="shared" si="709"/>
        <v>0.84629595202341301</v>
      </c>
      <c r="AO2168" s="17">
        <f>INDEX($AN$10:$AN$2627,MATCH(C2168+1/24,$C$10:$C$2627,1))-INDEX($AN$10:$AN$2627,MATCH(C2168,$C$10:$C$2627,1))</f>
        <v>1.2095242657272909E-3</v>
      </c>
      <c r="AP2168" s="17">
        <f t="shared" si="710"/>
        <v>7.5642222007020354</v>
      </c>
      <c r="AQ2168" s="17">
        <f t="shared" si="711"/>
        <v>11.797100652968208</v>
      </c>
      <c r="AR2168" s="17">
        <f t="shared" si="712"/>
        <v>20.017961707267283</v>
      </c>
    </row>
    <row r="2169" spans="2:44" x14ac:dyDescent="0.25">
      <c r="B2169">
        <f>INDEX(RawData!$A$2:$A$1048576,MATCH(FmtData!$B$4+(ROW()-10),RawData!$A$2:$A$1048576,0))</f>
        <v>2561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249201388891</v>
      </c>
      <c r="D2169" s="47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169">
        <f>INDEX(RawData!D$2:D$1048576,MATCH(FmtData!$B$4+(ROW()-10),RawData!$A$2:$A$1048576,0))</f>
        <v>2901.19</v>
      </c>
      <c r="F2169">
        <f>INDEX(RawData!E$2:E$1048576,MATCH(FmtData!$B$4+(ROW()-10),RawData!$A$2:$A$1048576,0))</f>
        <v>7.1738299999999997</v>
      </c>
      <c r="G2169">
        <f>INDEX(RawData!F$2:F$1048576,MATCH(FmtData!$B$4+(ROW()-10),RawData!$A$2:$A$1048576,0))</f>
        <v>-246.756</v>
      </c>
      <c r="H2169">
        <f>INDEX(RawData!G$2:G$1048576,MATCH(FmtData!$B$4+(ROW()-10),RawData!$A$2:$A$1048576,0))</f>
        <v>0.49978600000000001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5.2</v>
      </c>
      <c r="L2169">
        <f>INDEX(RawData!K$2:K$1048576,MATCH(FmtData!$B$4+(ROW()-10),RawData!$A$2:$A$1048576,0))</f>
        <v>194.9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1.8</v>
      </c>
      <c r="O2169">
        <f>INDEX(RawData!N$2:N$1048576,MATCH(FmtData!$B$4+(ROW()-10),RawData!$A$2:$A$1048576,0))</f>
        <v>172</v>
      </c>
      <c r="P2169">
        <f>INDEX(RawData!O$2:O$1048576,MATCH(FmtData!$B$4+(ROW()-10),RawData!$A$2:$A$1048576,0))</f>
        <v>35.8078</v>
      </c>
      <c r="Q2169">
        <f>INDEX(RawData!P$2:P$1048576,MATCH(FmtData!$B$4+(ROW()-10),RawData!$A$2:$A$1048576,0))</f>
        <v>235.68700000000001</v>
      </c>
      <c r="R2169">
        <f>INDEX(RawData!Q$2:Q$1048576,MATCH(FmtData!$B$4+(ROW()-10),RawData!$A$2:$A$1048576,0))</f>
        <v>2.4414100000000002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1.2207000000000001E-2</v>
      </c>
      <c r="V2169">
        <f>INDEX(RawData!U$2:U$1048576,MATCH(FmtData!$B$4+(ROW()-10),RawData!$A$2:$A$1048576,0))</f>
        <v>0.152588</v>
      </c>
      <c r="W2169" s="8">
        <f t="shared" si="697"/>
        <v>0.14038100000000001</v>
      </c>
      <c r="X2169" s="8">
        <f t="shared" si="714"/>
        <v>-0.30214061999999992</v>
      </c>
      <c r="Y2169" s="8">
        <f t="shared" si="715"/>
        <v>-0.24831293999999998</v>
      </c>
      <c r="Z2169" s="8">
        <f t="shared" si="698"/>
        <v>10.194046135786381</v>
      </c>
      <c r="AA2169" s="8">
        <f t="shared" si="699"/>
        <v>10.140218455786382</v>
      </c>
      <c r="AB2169" s="8">
        <f t="shared" si="716"/>
        <v>10.167132295786381</v>
      </c>
      <c r="AC2169" s="6">
        <f t="shared" si="713"/>
        <v>-271.64600000000002</v>
      </c>
      <c r="AD2169" s="42">
        <f t="shared" si="700"/>
        <v>-29.451944256043589</v>
      </c>
      <c r="AE2169" s="15">
        <f t="shared" si="701"/>
        <v>30.315824901583369</v>
      </c>
      <c r="AF2169" s="15">
        <f t="shared" si="702"/>
        <v>25.007310087739484</v>
      </c>
      <c r="AG2169" s="15">
        <f t="shared" si="703"/>
        <v>72.356438453372107</v>
      </c>
      <c r="AH2169" s="15">
        <f t="shared" si="717"/>
        <v>-29.452167805455872</v>
      </c>
      <c r="AI2169" s="17">
        <f t="shared" si="704"/>
        <v>1.1797100652968209</v>
      </c>
      <c r="AJ2169" s="17">
        <f t="shared" si="705"/>
        <v>0.84629595202341301</v>
      </c>
      <c r="AK2169" s="17">
        <f t="shared" si="706"/>
        <v>0.79111919068195535</v>
      </c>
      <c r="AL2169" s="17">
        <f t="shared" si="707"/>
        <v>0.79572708431718098</v>
      </c>
      <c r="AM2169" s="17">
        <f t="shared" si="708"/>
        <v>0.75642222007020354</v>
      </c>
      <c r="AN2169" s="17">
        <f t="shared" si="709"/>
        <v>0.84629595202341301</v>
      </c>
      <c r="AO2169" s="17">
        <f>INDEX($AN$10:$AN$2627,MATCH(C2169+1/24,$C$10:$C$2627,1))-INDEX($AN$10:$AN$2627,MATCH(C2169,$C$10:$C$2627,1))</f>
        <v>8.7292375242309372E-4</v>
      </c>
      <c r="AP2169" s="17">
        <f t="shared" si="710"/>
        <v>7.5642222007020354</v>
      </c>
      <c r="AQ2169" s="17">
        <f t="shared" si="711"/>
        <v>11.797100652968208</v>
      </c>
      <c r="AR2169" s="17">
        <f t="shared" si="712"/>
        <v>20.002931188758847</v>
      </c>
    </row>
    <row r="2170" spans="2:44" x14ac:dyDescent="0.25">
      <c r="B2170">
        <f>INDEX(RawData!$A$2:$A$1048576,MATCH(FmtData!$B$4+(ROW()-10),RawData!$A$2:$A$1048576,0))</f>
        <v>2562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25037037037</v>
      </c>
      <c r="D2170" s="47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7.1738299999999997</v>
      </c>
      <c r="G2170">
        <f>INDEX(RawData!F$2:F$1048576,MATCH(FmtData!$B$4+(ROW()-10),RawData!$A$2:$A$1048576,0))</f>
        <v>-246.756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9036299999999999E-3</v>
      </c>
      <c r="J2170">
        <f>INDEX(RawData!I$2:I$1048576,MATCH(FmtData!$B$4+(ROW()-10),RawData!$A$2:$A$1048576,0))</f>
        <v>196.5</v>
      </c>
      <c r="K2170">
        <f>INDEX(RawData!J$2:J$1048576,MATCH(FmtData!$B$4+(ROW()-10),RawData!$A$2:$A$1048576,0))</f>
        <v>193.7</v>
      </c>
      <c r="L2170">
        <f>INDEX(RawData!K$2:K$1048576,MATCH(FmtData!$B$4+(ROW()-10),RawData!$A$2:$A$1048576,0))</f>
        <v>197.3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1.9</v>
      </c>
      <c r="O2170">
        <f>INDEX(RawData!N$2:N$1048576,MATCH(FmtData!$B$4+(ROW()-10),RawData!$A$2:$A$1048576,0))</f>
        <v>171.9</v>
      </c>
      <c r="P2170">
        <f>INDEX(RawData!O$2:O$1048576,MATCH(FmtData!$B$4+(ROW()-10),RawData!$A$2:$A$1048576,0))</f>
        <v>35.8078</v>
      </c>
      <c r="Q2170">
        <f>INDEX(RawData!P$2:P$1048576,MATCH(FmtData!$B$4+(ROW()-10),RawData!$A$2:$A$1048576,0))</f>
        <v>235.68700000000001</v>
      </c>
      <c r="R2170">
        <f>INDEX(RawData!Q$2:Q$1048576,MATCH(FmtData!$B$4+(ROW()-10),RawData!$A$2:$A$1048576,0))</f>
        <v>1.8310500000000001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1.5258799999999999E-2</v>
      </c>
      <c r="V2170">
        <f>INDEX(RawData!U$2:U$1048576,MATCH(FmtData!$B$4+(ROW()-10),RawData!$A$2:$A$1048576,0))</f>
        <v>0.152588</v>
      </c>
      <c r="W2170" s="8">
        <f t="shared" si="697"/>
        <v>0.13732920000000001</v>
      </c>
      <c r="X2170" s="8">
        <f t="shared" si="714"/>
        <v>-0.30214061999999992</v>
      </c>
      <c r="Y2170" s="8">
        <f t="shared" si="715"/>
        <v>-0.24831293999999998</v>
      </c>
      <c r="Z2170" s="8">
        <f t="shared" si="698"/>
        <v>10.194046135786381</v>
      </c>
      <c r="AA2170" s="8">
        <f t="shared" si="699"/>
        <v>10.140218455786382</v>
      </c>
      <c r="AB2170" s="8">
        <f t="shared" si="716"/>
        <v>10.167132295786381</v>
      </c>
      <c r="AC2170" s="6">
        <f t="shared" si="713"/>
        <v>-271.64600000000002</v>
      </c>
      <c r="AD2170" s="42">
        <f t="shared" si="700"/>
        <v>-29.451944256043589</v>
      </c>
      <c r="AE2170" s="15">
        <f t="shared" si="701"/>
        <v>30.315824901583369</v>
      </c>
      <c r="AF2170" s="15">
        <f t="shared" si="702"/>
        <v>25.007310087739484</v>
      </c>
      <c r="AG2170" s="15">
        <f t="shared" si="703"/>
        <v>72.356438453372107</v>
      </c>
      <c r="AH2170" s="15">
        <f t="shared" si="717"/>
        <v>-29.452167805455872</v>
      </c>
      <c r="AI2170" s="17">
        <f t="shared" si="704"/>
        <v>1.1797100652968209</v>
      </c>
      <c r="AJ2170" s="17">
        <f t="shared" si="705"/>
        <v>0.84629595202341301</v>
      </c>
      <c r="AK2170" s="17">
        <f t="shared" si="706"/>
        <v>0.79111919068195535</v>
      </c>
      <c r="AL2170" s="17">
        <f t="shared" si="707"/>
        <v>0.79572708431718098</v>
      </c>
      <c r="AM2170" s="17">
        <f t="shared" si="708"/>
        <v>0.75642222007020354</v>
      </c>
      <c r="AN2170" s="17">
        <f t="shared" si="709"/>
        <v>0.84629595202341301</v>
      </c>
      <c r="AO2170" s="17">
        <f>INDEX($AN$10:$AN$2627,MATCH(C2170+1/24,$C$10:$C$2627,1))-INDEX($AN$10:$AN$2627,MATCH(C2170,$C$10:$C$2627,1))</f>
        <v>7.6507017878268968E-4</v>
      </c>
      <c r="AP2170" s="17">
        <f t="shared" si="710"/>
        <v>7.5642222007020354</v>
      </c>
      <c r="AQ2170" s="17">
        <f t="shared" si="711"/>
        <v>11.797100652968208</v>
      </c>
      <c r="AR2170" s="17">
        <f t="shared" si="712"/>
        <v>20.017961707267283</v>
      </c>
    </row>
    <row r="2171" spans="2:44" x14ac:dyDescent="0.25">
      <c r="B2171">
        <f>INDEX(RawData!$A$2:$A$1048576,MATCH(FmtData!$B$4+(ROW()-10),RawData!$A$2:$A$1048576,0))</f>
        <v>2563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251516203702</v>
      </c>
      <c r="D2171" s="47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171">
        <f>INDEX(RawData!D$2:D$1048576,MATCH(FmtData!$B$4+(ROW()-10),RawData!$A$2:$A$1048576,0))</f>
        <v>2902.44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46.756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1</v>
      </c>
      <c r="K2171">
        <f>INDEX(RawData!J$2:J$1048576,MATCH(FmtData!$B$4+(ROW()-10),RawData!$A$2:$A$1048576,0))</f>
        <v>195</v>
      </c>
      <c r="L2171">
        <f>INDEX(RawData!K$2:K$1048576,MATCH(FmtData!$B$4+(ROW()-10),RawData!$A$2:$A$1048576,0))</f>
        <v>190.7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1.9</v>
      </c>
      <c r="O2171">
        <f>INDEX(RawData!N$2:N$1048576,MATCH(FmtData!$B$4+(ROW()-10),RawData!$A$2:$A$1048576,0))</f>
        <v>171.9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5.68700000000001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1.2207000000000001E-2</v>
      </c>
      <c r="V2171">
        <f>INDEX(RawData!U$2:U$1048576,MATCH(FmtData!$B$4+(ROW()-10),RawData!$A$2:$A$1048576,0))</f>
        <v>0.152588</v>
      </c>
      <c r="W2171" s="8">
        <f t="shared" si="697"/>
        <v>0.14038100000000001</v>
      </c>
      <c r="X2171" s="8">
        <f t="shared" si="714"/>
        <v>-0.30214061999999992</v>
      </c>
      <c r="Y2171" s="8">
        <f t="shared" si="715"/>
        <v>-0.24831293999999998</v>
      </c>
      <c r="Z2171" s="8">
        <f t="shared" si="698"/>
        <v>10.194046135786381</v>
      </c>
      <c r="AA2171" s="8">
        <f t="shared" si="699"/>
        <v>10.140218455786382</v>
      </c>
      <c r="AB2171" s="8">
        <f t="shared" si="716"/>
        <v>10.167132295786381</v>
      </c>
      <c r="AC2171" s="6">
        <f t="shared" si="713"/>
        <v>-271.64600000000002</v>
      </c>
      <c r="AD2171" s="42">
        <f t="shared" si="700"/>
        <v>-29.451944256043589</v>
      </c>
      <c r="AE2171" s="15">
        <f t="shared" si="701"/>
        <v>30.315824901583369</v>
      </c>
      <c r="AF2171" s="15">
        <f t="shared" si="702"/>
        <v>25.007310087739484</v>
      </c>
      <c r="AG2171" s="15">
        <f t="shared" si="703"/>
        <v>72.356438453372107</v>
      </c>
      <c r="AH2171" s="15">
        <f t="shared" si="717"/>
        <v>-29.452167805455872</v>
      </c>
      <c r="AI2171" s="17">
        <f t="shared" si="704"/>
        <v>1.1797100652968209</v>
      </c>
      <c r="AJ2171" s="17">
        <f t="shared" si="705"/>
        <v>0.84629595202341301</v>
      </c>
      <c r="AK2171" s="17">
        <f t="shared" si="706"/>
        <v>0.79111919068195535</v>
      </c>
      <c r="AL2171" s="17">
        <f t="shared" si="707"/>
        <v>0.79572708431718098</v>
      </c>
      <c r="AM2171" s="17">
        <f t="shared" si="708"/>
        <v>0.75642222007020354</v>
      </c>
      <c r="AN2171" s="17">
        <f t="shared" si="709"/>
        <v>0.84629595202341301</v>
      </c>
      <c r="AO2171" s="17">
        <f>INDEX($AN$10:$AN$2627,MATCH(C2171+1/24,$C$10:$C$2627,1))-INDEX($AN$10:$AN$2627,MATCH(C2171,$C$10:$C$2627,1))</f>
        <v>7.6507017878268968E-4</v>
      </c>
      <c r="AP2171" s="17">
        <f t="shared" si="710"/>
        <v>7.5642222007020354</v>
      </c>
      <c r="AQ2171" s="17">
        <f t="shared" si="711"/>
        <v>11.797100652968208</v>
      </c>
      <c r="AR2171" s="17">
        <f t="shared" si="712"/>
        <v>20.011549605334785</v>
      </c>
    </row>
    <row r="2172" spans="2:44" x14ac:dyDescent="0.25">
      <c r="B2172">
        <f>INDEX(RawData!$A$2:$A$1048576,MATCH(FmtData!$B$4+(ROW()-10),RawData!$A$2:$A$1048576,0))</f>
        <v>2564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25267361111</v>
      </c>
      <c r="D2172" s="47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172">
        <f>INDEX(RawData!D$2:D$1048576,MATCH(FmtData!$B$4+(ROW()-10),RawData!$A$2:$A$1048576,0))</f>
        <v>2903.37</v>
      </c>
      <c r="F2172">
        <f>INDEX(RawData!E$2:E$1048576,MATCH(FmtData!$B$4+(ROW()-10),RawData!$A$2:$A$1048576,0))</f>
        <v>8.0976599999999994</v>
      </c>
      <c r="G2172">
        <f>INDEX(RawData!F$2:F$1048576,MATCH(FmtData!$B$4+(ROW()-10),RawData!$A$2:$A$1048576,0))</f>
        <v>-246.756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3</v>
      </c>
      <c r="K2172">
        <f>INDEX(RawData!J$2:J$1048576,MATCH(FmtData!$B$4+(ROW()-10),RawData!$A$2:$A$1048576,0))</f>
        <v>196.3</v>
      </c>
      <c r="L2172">
        <f>INDEX(RawData!K$2:K$1048576,MATCH(FmtData!$B$4+(ROW()-10),RawData!$A$2:$A$1048576,0))</f>
        <v>189.5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1.9</v>
      </c>
      <c r="O2172">
        <f>INDEX(RawData!N$2:N$1048576,MATCH(FmtData!$B$4+(ROW()-10),RawData!$A$2:$A$1048576,0))</f>
        <v>171.9</v>
      </c>
      <c r="P2172">
        <f>INDEX(RawData!O$2:O$1048576,MATCH(FmtData!$B$4+(ROW()-10),RawData!$A$2:$A$1048576,0))</f>
        <v>35.8078</v>
      </c>
      <c r="Q2172">
        <f>INDEX(RawData!P$2:P$1048576,MATCH(FmtData!$B$4+(ROW()-10),RawData!$A$2:$A$1048576,0))</f>
        <v>235.578</v>
      </c>
      <c r="R2172">
        <f>INDEX(RawData!Q$2:Q$1048576,MATCH(FmtData!$B$4+(ROW()-10),RawData!$A$2:$A$1048576,0))</f>
        <v>1.8310500000000001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1.2207000000000001E-2</v>
      </c>
      <c r="V2172">
        <f>INDEX(RawData!U$2:U$1048576,MATCH(FmtData!$B$4+(ROW()-10),RawData!$A$2:$A$1048576,0))</f>
        <v>0.152588</v>
      </c>
      <c r="W2172" s="8">
        <f t="shared" si="697"/>
        <v>0.14038100000000001</v>
      </c>
      <c r="X2172" s="8">
        <f t="shared" si="714"/>
        <v>-0.30214061999999992</v>
      </c>
      <c r="Y2172" s="8">
        <f t="shared" si="715"/>
        <v>-0.24831293999999998</v>
      </c>
      <c r="Z2172" s="8">
        <f t="shared" si="698"/>
        <v>10.194046135786381</v>
      </c>
      <c r="AA2172" s="8">
        <f t="shared" si="699"/>
        <v>10.140218455786382</v>
      </c>
      <c r="AB2172" s="8">
        <f t="shared" si="716"/>
        <v>10.167132295786381</v>
      </c>
      <c r="AC2172" s="6">
        <f t="shared" si="713"/>
        <v>-271.755</v>
      </c>
      <c r="AD2172" s="42">
        <f t="shared" si="700"/>
        <v>-29.56094425604357</v>
      </c>
      <c r="AE2172" s="15">
        <f t="shared" si="701"/>
        <v>30.315824901583369</v>
      </c>
      <c r="AF2172" s="15">
        <f t="shared" si="702"/>
        <v>25.007310087739484</v>
      </c>
      <c r="AG2172" s="15">
        <f t="shared" si="703"/>
        <v>72.356438453372107</v>
      </c>
      <c r="AH2172" s="15">
        <f t="shared" si="717"/>
        <v>-29.561167805455852</v>
      </c>
      <c r="AI2172" s="17">
        <f t="shared" si="704"/>
        <v>1.1799192728835046</v>
      </c>
      <c r="AJ2172" s="17">
        <f t="shared" si="705"/>
        <v>0.84640361084477411</v>
      </c>
      <c r="AK2172" s="17">
        <f t="shared" si="706"/>
        <v>0.79111919068195535</v>
      </c>
      <c r="AL2172" s="17">
        <f t="shared" si="707"/>
        <v>0.79572708431718098</v>
      </c>
      <c r="AM2172" s="17">
        <f t="shared" si="708"/>
        <v>0.75642222007020354</v>
      </c>
      <c r="AN2172" s="17">
        <f t="shared" si="709"/>
        <v>0.84640361084477411</v>
      </c>
      <c r="AO2172" s="17">
        <f>INDEX($AN$10:$AN$2627,MATCH(C2172+1/24,$C$10:$C$2627,1))-INDEX($AN$10:$AN$2627,MATCH(C2172,$C$10:$C$2627,1))</f>
        <v>7.65264931061993E-4</v>
      </c>
      <c r="AP2172" s="17">
        <f t="shared" si="710"/>
        <v>7.5642222007020354</v>
      </c>
      <c r="AQ2172" s="17">
        <f t="shared" si="711"/>
        <v>11.799192728835045</v>
      </c>
      <c r="AR2172" s="17">
        <f t="shared" si="712"/>
        <v>20.017961707267283</v>
      </c>
    </row>
    <row r="2173" spans="2:44" x14ac:dyDescent="0.25">
      <c r="B2173">
        <f>INDEX(RawData!$A$2:$A$1048576,MATCH(FmtData!$B$4+(ROW()-10),RawData!$A$2:$A$1048576,0))</f>
        <v>2565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253831018519</v>
      </c>
      <c r="D2173" s="47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173">
        <f>INDEX(RawData!D$2:D$1048576,MATCH(FmtData!$B$4+(ROW()-10),RawData!$A$2:$A$1048576,0))</f>
        <v>2903.37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57.93900000000002</v>
      </c>
      <c r="H2173">
        <f>INDEX(RawData!G$2:G$1048576,MATCH(FmtData!$B$4+(ROW()-10),RawData!$A$2:$A$1048576,0))</f>
        <v>0.49978600000000001</v>
      </c>
      <c r="I2173">
        <f>INDEX(RawData!H$2:H$1048576,MATCH(FmtData!$B$4+(ROW()-10),RawData!$A$2:$A$1048576,0))</f>
        <v>-3.9036299999999999E-3</v>
      </c>
      <c r="J2173">
        <f>INDEX(RawData!I$2:I$1048576,MATCH(FmtData!$B$4+(ROW()-10),RawData!$A$2:$A$1048576,0))</f>
        <v>194.5</v>
      </c>
      <c r="K2173">
        <f>INDEX(RawData!J$2:J$1048576,MATCH(FmtData!$B$4+(ROW()-10),RawData!$A$2:$A$1048576,0))</f>
        <v>194.1</v>
      </c>
      <c r="L2173">
        <f>INDEX(RawData!K$2:K$1048576,MATCH(FmtData!$B$4+(ROW()-10),RawData!$A$2:$A$1048576,0))</f>
        <v>193.9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1.8</v>
      </c>
      <c r="O2173">
        <f>INDEX(RawData!N$2:N$1048576,MATCH(FmtData!$B$4+(ROW()-10),RawData!$A$2:$A$1048576,0))</f>
        <v>172</v>
      </c>
      <c r="P2173">
        <f>INDEX(RawData!O$2:O$1048576,MATCH(FmtData!$B$4+(ROW()-10),RawData!$A$2:$A$1048576,0))</f>
        <v>35.8078</v>
      </c>
      <c r="Q2173">
        <f>INDEX(RawData!P$2:P$1048576,MATCH(FmtData!$B$4+(ROW()-10),RawData!$A$2:$A$1048576,0))</f>
        <v>235.81</v>
      </c>
      <c r="R2173">
        <f>INDEX(RawData!Q$2:Q$1048576,MATCH(FmtData!$B$4+(ROW()-10),RawData!$A$2:$A$1048576,0))</f>
        <v>2.4414100000000002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1.5258799999999999E-2</v>
      </c>
      <c r="V2173">
        <f>INDEX(RawData!U$2:U$1048576,MATCH(FmtData!$B$4+(ROW()-10),RawData!$A$2:$A$1048576,0))</f>
        <v>0.152588</v>
      </c>
      <c r="W2173" s="8">
        <f t="shared" si="697"/>
        <v>0.13732920000000001</v>
      </c>
      <c r="X2173" s="8">
        <f t="shared" si="714"/>
        <v>-0.30214061999999992</v>
      </c>
      <c r="Y2173" s="8">
        <f t="shared" si="715"/>
        <v>-0.24831293999999998</v>
      </c>
      <c r="Z2173" s="8">
        <f t="shared" si="698"/>
        <v>10.194046135786381</v>
      </c>
      <c r="AA2173" s="8">
        <f t="shared" si="699"/>
        <v>10.140218455786382</v>
      </c>
      <c r="AB2173" s="8">
        <f t="shared" si="716"/>
        <v>10.167132295786381</v>
      </c>
      <c r="AC2173" s="6">
        <f t="shared" si="713"/>
        <v>-271.52300000000002</v>
      </c>
      <c r="AD2173" s="42">
        <f t="shared" si="700"/>
        <v>-29.328944256043599</v>
      </c>
      <c r="AE2173" s="15">
        <f t="shared" si="701"/>
        <v>30.315824901583369</v>
      </c>
      <c r="AF2173" s="15">
        <f t="shared" si="702"/>
        <v>25.007310087739484</v>
      </c>
      <c r="AG2173" s="15">
        <f t="shared" si="703"/>
        <v>72.356438453372107</v>
      </c>
      <c r="AH2173" s="15">
        <f t="shared" si="717"/>
        <v>-29.329167805455882</v>
      </c>
      <c r="AI2173" s="17">
        <f t="shared" si="704"/>
        <v>1.1794740760859193</v>
      </c>
      <c r="AJ2173" s="17">
        <f t="shared" si="705"/>
        <v>0.84617449834865388</v>
      </c>
      <c r="AK2173" s="17">
        <f t="shared" si="706"/>
        <v>0.79111919068195535</v>
      </c>
      <c r="AL2173" s="17">
        <f t="shared" si="707"/>
        <v>0.79572708431718098</v>
      </c>
      <c r="AM2173" s="17">
        <f t="shared" si="708"/>
        <v>0.75642222007020354</v>
      </c>
      <c r="AN2173" s="17">
        <f t="shared" si="709"/>
        <v>0.84617449834865388</v>
      </c>
      <c r="AO2173" s="17">
        <f>INDEX($AN$10:$AN$2627,MATCH(C2173+1/24,$C$10:$C$2627,1))-INDEX($AN$10:$AN$2627,MATCH(C2173,$C$10:$C$2627,1))</f>
        <v>1.2240287934145444E-3</v>
      </c>
      <c r="AP2173" s="17">
        <f t="shared" si="710"/>
        <v>7.5642222007020354</v>
      </c>
      <c r="AQ2173" s="17">
        <f t="shared" si="711"/>
        <v>11.794740760859192</v>
      </c>
      <c r="AR2173" s="17">
        <f t="shared" si="712"/>
        <v>20.017961707267283</v>
      </c>
    </row>
    <row r="2174" spans="2:44" x14ac:dyDescent="0.25">
      <c r="B2174">
        <f>INDEX(RawData!$A$2:$A$1048576,MATCH(FmtData!$B$4+(ROW()-10),RawData!$A$2:$A$1048576,0))</f>
        <v>2566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254988425928</v>
      </c>
      <c r="D2174" s="47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174">
        <f>INDEX(RawData!D$2:D$1048576,MATCH(FmtData!$B$4+(ROW()-10),RawData!$A$2:$A$1048576,0))</f>
        <v>2905.23</v>
      </c>
      <c r="F2174">
        <f>INDEX(RawData!E$2:E$1048576,MATCH(FmtData!$B$4+(ROW()-10),RawData!$A$2:$A$1048576,0))</f>
        <v>8.0976599999999994</v>
      </c>
      <c r="G2174">
        <f>INDEX(RawData!F$2:F$1048576,MATCH(FmtData!$B$4+(ROW()-10),RawData!$A$2:$A$1048576,0))</f>
        <v>-257.93900000000002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71981E-3</v>
      </c>
      <c r="J2174">
        <f>INDEX(RawData!I$2:I$1048576,MATCH(FmtData!$B$4+(ROW()-10),RawData!$A$2:$A$1048576,0))</f>
        <v>196.9</v>
      </c>
      <c r="K2174">
        <f>INDEX(RawData!J$2:J$1048576,MATCH(FmtData!$B$4+(ROW()-10),RawData!$A$2:$A$1048576,0))</f>
        <v>194</v>
      </c>
      <c r="L2174">
        <f>INDEX(RawData!K$2:K$1048576,MATCH(FmtData!$B$4+(ROW()-10),RawData!$A$2:$A$1048576,0))</f>
        <v>197.6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8</v>
      </c>
      <c r="O2174">
        <f>INDEX(RawData!N$2:N$1048576,MATCH(FmtData!$B$4+(ROW()-10),RawData!$A$2:$A$1048576,0))</f>
        <v>171.9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5.423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1.2207000000000001E-2</v>
      </c>
      <c r="V2174">
        <f>INDEX(RawData!U$2:U$1048576,MATCH(FmtData!$B$4+(ROW()-10),RawData!$A$2:$A$1048576,0))</f>
        <v>0.12207</v>
      </c>
      <c r="W2174" s="8">
        <f t="shared" si="697"/>
        <v>0.109863</v>
      </c>
      <c r="X2174" s="8">
        <f t="shared" si="714"/>
        <v>-0.30214061999999992</v>
      </c>
      <c r="Y2174" s="8">
        <f t="shared" si="715"/>
        <v>-0.24831293999999998</v>
      </c>
      <c r="Z2174" s="8">
        <f t="shared" si="698"/>
        <v>10.194046135786381</v>
      </c>
      <c r="AA2174" s="8">
        <f t="shared" si="699"/>
        <v>10.140218455786382</v>
      </c>
      <c r="AB2174" s="8">
        <f t="shared" si="716"/>
        <v>10.167132295786381</v>
      </c>
      <c r="AC2174" s="6">
        <f t="shared" si="713"/>
        <v>-271.91000000000003</v>
      </c>
      <c r="AD2174" s="42">
        <f t="shared" si="700"/>
        <v>-29.715944256043599</v>
      </c>
      <c r="AE2174" s="15">
        <f t="shared" si="701"/>
        <v>30.315824901583369</v>
      </c>
      <c r="AF2174" s="15">
        <f t="shared" si="702"/>
        <v>25.007310087739484</v>
      </c>
      <c r="AG2174" s="15">
        <f t="shared" si="703"/>
        <v>72.356438453372107</v>
      </c>
      <c r="AH2174" s="15">
        <f t="shared" si="717"/>
        <v>-29.716167805455882</v>
      </c>
      <c r="AI2174" s="17">
        <f t="shared" si="704"/>
        <v>1.1802168977224718</v>
      </c>
      <c r="AJ2174" s="17">
        <f t="shared" si="705"/>
        <v>0.84655675084199455</v>
      </c>
      <c r="AK2174" s="17">
        <f t="shared" si="706"/>
        <v>0.79111919068195535</v>
      </c>
      <c r="AL2174" s="17">
        <f t="shared" si="707"/>
        <v>0.79572708431718098</v>
      </c>
      <c r="AM2174" s="17">
        <f t="shared" si="708"/>
        <v>0.75642222007020354</v>
      </c>
      <c r="AN2174" s="17">
        <f t="shared" si="709"/>
        <v>0.84655675084199455</v>
      </c>
      <c r="AO2174" s="17">
        <f>INDEX($AN$10:$AN$2627,MATCH(C2174+1/24,$C$10:$C$2627,1))-INDEX($AN$10:$AN$2627,MATCH(C2174,$C$10:$C$2627,1))</f>
        <v>8.4177630007387094E-4</v>
      </c>
      <c r="AP2174" s="17">
        <f t="shared" si="710"/>
        <v>7.5642222007020354</v>
      </c>
      <c r="AQ2174" s="17">
        <f t="shared" si="711"/>
        <v>11.802168977224719</v>
      </c>
      <c r="AR2174" s="17">
        <f t="shared" si="712"/>
        <v>20.030785911132281</v>
      </c>
    </row>
    <row r="2175" spans="2:44" x14ac:dyDescent="0.25">
      <c r="B2175">
        <f>INDEX(RawData!$A$2:$A$1048576,MATCH(FmtData!$B$4+(ROW()-10),RawData!$A$2:$A$1048576,0))</f>
        <v>2567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256145833337</v>
      </c>
      <c r="D2175" s="47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175">
        <f>INDEX(RawData!D$2:D$1048576,MATCH(FmtData!$B$4+(ROW()-10),RawData!$A$2:$A$1048576,0))</f>
        <v>2902.44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57.93900000000002</v>
      </c>
      <c r="H2175">
        <f>INDEX(RawData!G$2:G$1048576,MATCH(FmtData!$B$4+(ROW()-10),RawData!$A$2:$A$1048576,0))</f>
        <v>0.49978600000000001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4.4</v>
      </c>
      <c r="K2175">
        <f>INDEX(RawData!J$2:J$1048576,MATCH(FmtData!$B$4+(ROW()-10),RawData!$A$2:$A$1048576,0))</f>
        <v>196.3</v>
      </c>
      <c r="L2175">
        <f>INDEX(RawData!K$2:K$1048576,MATCH(FmtData!$B$4+(ROW()-10),RawData!$A$2:$A$1048576,0))</f>
        <v>192.2</v>
      </c>
      <c r="M2175">
        <f>INDEX(RawData!L$2:L$1048576,MATCH(FmtData!$B$4+(ROW()-10),RawData!$A$2:$A$1048576,0))</f>
        <v>22.9</v>
      </c>
      <c r="N2175">
        <f>INDEX(RawData!M$2:M$1048576,MATCH(FmtData!$B$4+(ROW()-10),RawData!$A$2:$A$1048576,0))</f>
        <v>21.8</v>
      </c>
      <c r="O2175">
        <f>INDEX(RawData!N$2:N$1048576,MATCH(FmtData!$B$4+(ROW()-10),RawData!$A$2:$A$1048576,0))</f>
        <v>171.9</v>
      </c>
      <c r="P2175">
        <f>INDEX(RawData!O$2:O$1048576,MATCH(FmtData!$B$4+(ROW()-10),RawData!$A$2:$A$1048576,0))</f>
        <v>35.8078</v>
      </c>
      <c r="Q2175">
        <f>INDEX(RawData!P$2:P$1048576,MATCH(FmtData!$B$4+(ROW()-10),RawData!$A$2:$A$1048576,0))</f>
        <v>235.68700000000001</v>
      </c>
      <c r="R2175">
        <f>INDEX(RawData!Q$2:Q$1048576,MATCH(FmtData!$B$4+(ROW()-10),RawData!$A$2:$A$1048576,0))</f>
        <v>2.4414100000000002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1.2207000000000001E-2</v>
      </c>
      <c r="V2175">
        <f>INDEX(RawData!U$2:U$1048576,MATCH(FmtData!$B$4+(ROW()-10),RawData!$A$2:$A$1048576,0))</f>
        <v>0.152588</v>
      </c>
      <c r="W2175" s="8">
        <f t="shared" si="697"/>
        <v>0.14038100000000001</v>
      </c>
      <c r="X2175" s="8">
        <f t="shared" si="714"/>
        <v>-0.30214061999999992</v>
      </c>
      <c r="Y2175" s="8">
        <f t="shared" si="715"/>
        <v>-0.24831293999999998</v>
      </c>
      <c r="Z2175" s="8">
        <f t="shared" si="698"/>
        <v>10.194046135786381</v>
      </c>
      <c r="AA2175" s="8">
        <f t="shared" si="699"/>
        <v>10.140218455786382</v>
      </c>
      <c r="AB2175" s="8">
        <f t="shared" si="716"/>
        <v>10.167132295786381</v>
      </c>
      <c r="AC2175" s="6">
        <f t="shared" si="713"/>
        <v>-271.64600000000002</v>
      </c>
      <c r="AD2175" s="42">
        <f t="shared" si="700"/>
        <v>-29.451944256043589</v>
      </c>
      <c r="AE2175" s="15">
        <f t="shared" si="701"/>
        <v>30.315824901583369</v>
      </c>
      <c r="AF2175" s="15">
        <f t="shared" si="702"/>
        <v>25.007310087739484</v>
      </c>
      <c r="AG2175" s="15">
        <f t="shared" si="703"/>
        <v>72.356438453372107</v>
      </c>
      <c r="AH2175" s="15">
        <f t="shared" si="717"/>
        <v>-29.452167805455872</v>
      </c>
      <c r="AI2175" s="17">
        <f t="shared" si="704"/>
        <v>1.1797100652968209</v>
      </c>
      <c r="AJ2175" s="17">
        <f t="shared" si="705"/>
        <v>0.84629595202341301</v>
      </c>
      <c r="AK2175" s="17">
        <f t="shared" si="706"/>
        <v>0.79111919068195535</v>
      </c>
      <c r="AL2175" s="17">
        <f t="shared" si="707"/>
        <v>0.79572708431718098</v>
      </c>
      <c r="AM2175" s="17">
        <f t="shared" si="708"/>
        <v>0.75642222007020354</v>
      </c>
      <c r="AN2175" s="17">
        <f t="shared" si="709"/>
        <v>0.84629595202341301</v>
      </c>
      <c r="AO2175" s="17">
        <f>INDEX($AN$10:$AN$2627,MATCH(C2175+1/24,$C$10:$C$2627,1))-INDEX($AN$10:$AN$2627,MATCH(C2175,$C$10:$C$2627,1))</f>
        <v>8.7292375242309372E-4</v>
      </c>
      <c r="AP2175" s="17">
        <f t="shared" si="710"/>
        <v>7.5642222007020354</v>
      </c>
      <c r="AQ2175" s="17">
        <f t="shared" si="711"/>
        <v>11.797100652968208</v>
      </c>
      <c r="AR2175" s="17">
        <f t="shared" si="712"/>
        <v>20.011549605334785</v>
      </c>
    </row>
    <row r="2176" spans="2:44" x14ac:dyDescent="0.25">
      <c r="B2176">
        <f>INDEX(RawData!$A$2:$A$1048576,MATCH(FmtData!$B$4+(ROW()-10),RawData!$A$2:$A$1048576,0))</f>
        <v>2568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257303240738</v>
      </c>
      <c r="D2176" s="47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176">
        <f>INDEX(RawData!D$2:D$1048576,MATCH(FmtData!$B$4+(ROW()-10),RawData!$A$2:$A$1048576,0))</f>
        <v>2901.19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46.756</v>
      </c>
      <c r="H2176">
        <f>INDEX(RawData!G$2:G$1048576,MATCH(FmtData!$B$4+(ROW()-10),RawData!$A$2:$A$1048576,0))</f>
        <v>0.49978600000000001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7.1</v>
      </c>
      <c r="K2176">
        <f>INDEX(RawData!J$2:J$1048576,MATCH(FmtData!$B$4+(ROW()-10),RawData!$A$2:$A$1048576,0))</f>
        <v>195</v>
      </c>
      <c r="L2176">
        <f>INDEX(RawData!K$2:K$1048576,MATCH(FmtData!$B$4+(ROW()-10),RawData!$A$2:$A$1048576,0))</f>
        <v>188.8</v>
      </c>
      <c r="M2176">
        <f>INDEX(RawData!L$2:L$1048576,MATCH(FmtData!$B$4+(ROW()-10),RawData!$A$2:$A$1048576,0))</f>
        <v>22.9</v>
      </c>
      <c r="N2176">
        <f>INDEX(RawData!M$2:M$1048576,MATCH(FmtData!$B$4+(ROW()-10),RawData!$A$2:$A$1048576,0))</f>
        <v>21.8</v>
      </c>
      <c r="O2176">
        <f>INDEX(RawData!N$2:N$1048576,MATCH(FmtData!$B$4+(ROW()-10),RawData!$A$2:$A$1048576,0))</f>
        <v>171.8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5.53200000000001</v>
      </c>
      <c r="R2176">
        <f>INDEX(RawData!Q$2:Q$1048576,MATCH(FmtData!$B$4+(ROW()-10),RawData!$A$2:$A$1048576,0))</f>
        <v>2.4414100000000002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1.2207000000000001E-2</v>
      </c>
      <c r="V2176">
        <f>INDEX(RawData!U$2:U$1048576,MATCH(FmtData!$B$4+(ROW()-10),RawData!$A$2:$A$1048576,0))</f>
        <v>0.152588</v>
      </c>
      <c r="W2176" s="8">
        <f t="shared" si="697"/>
        <v>0.14038100000000001</v>
      </c>
      <c r="X2176" s="8">
        <f t="shared" si="714"/>
        <v>-0.30214061999999992</v>
      </c>
      <c r="Y2176" s="8">
        <f t="shared" si="715"/>
        <v>-0.24831293999999998</v>
      </c>
      <c r="Z2176" s="8">
        <f t="shared" si="698"/>
        <v>10.194046135786381</v>
      </c>
      <c r="AA2176" s="8">
        <f t="shared" si="699"/>
        <v>10.140218455786382</v>
      </c>
      <c r="AB2176" s="8">
        <f t="shared" si="716"/>
        <v>10.167132295786381</v>
      </c>
      <c r="AC2176" s="6">
        <f t="shared" si="713"/>
        <v>-271.80100000000004</v>
      </c>
      <c r="AD2176" s="42">
        <f t="shared" si="700"/>
        <v>-29.606944256043619</v>
      </c>
      <c r="AE2176" s="15">
        <f t="shared" si="701"/>
        <v>30.315824901583369</v>
      </c>
      <c r="AF2176" s="15">
        <f t="shared" si="702"/>
        <v>25.007310087739484</v>
      </c>
      <c r="AG2176" s="15">
        <f t="shared" si="703"/>
        <v>72.356438453372107</v>
      </c>
      <c r="AH2176" s="15">
        <f t="shared" si="717"/>
        <v>-29.607167805455902</v>
      </c>
      <c r="AI2176" s="17">
        <f t="shared" si="704"/>
        <v>1.1800075845900853</v>
      </c>
      <c r="AJ2176" s="17">
        <f t="shared" si="705"/>
        <v>0.8464490530621176</v>
      </c>
      <c r="AK2176" s="17">
        <f t="shared" si="706"/>
        <v>0.79111919068195535</v>
      </c>
      <c r="AL2176" s="17">
        <f t="shared" si="707"/>
        <v>0.79572708431718098</v>
      </c>
      <c r="AM2176" s="17">
        <f t="shared" si="708"/>
        <v>0.75642222007020354</v>
      </c>
      <c r="AN2176" s="17">
        <f t="shared" si="709"/>
        <v>0.8464490530621176</v>
      </c>
      <c r="AO2176" s="17">
        <f>INDEX($AN$10:$AN$2627,MATCH(C2176+1/24,$C$10:$C$2627,1))-INDEX($AN$10:$AN$2627,MATCH(C2176,$C$10:$C$2627,1))</f>
        <v>7.1982271371850981E-4</v>
      </c>
      <c r="AP2176" s="17">
        <f t="shared" si="710"/>
        <v>7.5642222007020354</v>
      </c>
      <c r="AQ2176" s="17">
        <f t="shared" si="711"/>
        <v>11.800075845900853</v>
      </c>
      <c r="AR2176" s="17">
        <f t="shared" si="712"/>
        <v>20.002931188758847</v>
      </c>
    </row>
    <row r="2177" spans="2:44" x14ac:dyDescent="0.25">
      <c r="B2177">
        <f>INDEX(RawData!$A$2:$A$1048576,MATCH(FmtData!$B$4+(ROW()-10),RawData!$A$2:$A$1048576,0))</f>
        <v>2569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258460648147</v>
      </c>
      <c r="D2177" s="47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177">
        <f>INDEX(RawData!D$2:D$1048576,MATCH(FmtData!$B$4+(ROW()-10),RawData!$A$2:$A$1048576,0))</f>
        <v>2904.3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57.93900000000002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4.2</v>
      </c>
      <c r="K2177">
        <f>INDEX(RawData!J$2:J$1048576,MATCH(FmtData!$B$4+(ROW()-10),RawData!$A$2:$A$1048576,0))</f>
        <v>193.9</v>
      </c>
      <c r="L2177">
        <f>INDEX(RawData!K$2:K$1048576,MATCH(FmtData!$B$4+(ROW()-10),RawData!$A$2:$A$1048576,0))</f>
        <v>192.8</v>
      </c>
      <c r="M2177">
        <f>INDEX(RawData!L$2:L$1048576,MATCH(FmtData!$B$4+(ROW()-10),RawData!$A$2:$A$1048576,0))</f>
        <v>22.9</v>
      </c>
      <c r="N2177">
        <f>INDEX(RawData!M$2:M$1048576,MATCH(FmtData!$B$4+(ROW()-10),RawData!$A$2:$A$1048576,0))</f>
        <v>21.7</v>
      </c>
      <c r="O2177">
        <f>INDEX(RawData!N$2:N$1048576,MATCH(FmtData!$B$4+(ROW()-10),RawData!$A$2:$A$1048576,0))</f>
        <v>171.9</v>
      </c>
      <c r="P2177">
        <f>INDEX(RawData!O$2:O$1048576,MATCH(FmtData!$B$4+(ROW()-10),RawData!$A$2:$A$1048576,0))</f>
        <v>35.8078</v>
      </c>
      <c r="Q2177">
        <f>INDEX(RawData!P$2:P$1048576,MATCH(FmtData!$B$4+(ROW()-10),RawData!$A$2:$A$1048576,0))</f>
        <v>235.68700000000001</v>
      </c>
      <c r="R2177">
        <f>INDEX(RawData!Q$2:Q$1048576,MATCH(FmtData!$B$4+(ROW()-10),RawData!$A$2:$A$1048576,0))</f>
        <v>1.8310500000000001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2207000000000001E-2</v>
      </c>
      <c r="V2177">
        <f>INDEX(RawData!U$2:U$1048576,MATCH(FmtData!$B$4+(ROW()-10),RawData!$A$2:$A$1048576,0))</f>
        <v>0.152588</v>
      </c>
      <c r="W2177" s="8">
        <f t="shared" si="697"/>
        <v>0.14038100000000001</v>
      </c>
      <c r="X2177" s="8">
        <f t="shared" si="714"/>
        <v>-0.30214061999999992</v>
      </c>
      <c r="Y2177" s="8">
        <f t="shared" si="715"/>
        <v>-0.24831293999999998</v>
      </c>
      <c r="Z2177" s="8">
        <f t="shared" si="698"/>
        <v>10.194046135786381</v>
      </c>
      <c r="AA2177" s="8">
        <f t="shared" si="699"/>
        <v>10.140218455786382</v>
      </c>
      <c r="AB2177" s="8">
        <f t="shared" si="716"/>
        <v>10.167132295786381</v>
      </c>
      <c r="AC2177" s="6">
        <f t="shared" si="713"/>
        <v>-271.64600000000002</v>
      </c>
      <c r="AD2177" s="42">
        <f t="shared" si="700"/>
        <v>-29.451944256043589</v>
      </c>
      <c r="AE2177" s="15">
        <f t="shared" si="701"/>
        <v>30.315824901583369</v>
      </c>
      <c r="AF2177" s="15">
        <f t="shared" si="702"/>
        <v>25.007310087739484</v>
      </c>
      <c r="AG2177" s="15">
        <f t="shared" si="703"/>
        <v>72.356438453372107</v>
      </c>
      <c r="AH2177" s="15">
        <f t="shared" si="717"/>
        <v>-29.452167805455872</v>
      </c>
      <c r="AI2177" s="17">
        <f t="shared" si="704"/>
        <v>1.1797100652968209</v>
      </c>
      <c r="AJ2177" s="17">
        <f t="shared" si="705"/>
        <v>0.84629595202341301</v>
      </c>
      <c r="AK2177" s="17">
        <f t="shared" si="706"/>
        <v>0.79111919068195535</v>
      </c>
      <c r="AL2177" s="17">
        <f t="shared" si="707"/>
        <v>0.79572708431718098</v>
      </c>
      <c r="AM2177" s="17">
        <f t="shared" si="708"/>
        <v>0.75642222007020354</v>
      </c>
      <c r="AN2177" s="17">
        <f t="shared" si="709"/>
        <v>0.84629595202341301</v>
      </c>
      <c r="AO2177" s="17">
        <f>INDEX($AN$10:$AN$2627,MATCH(C2177+1/24,$C$10:$C$2627,1))-INDEX($AN$10:$AN$2627,MATCH(C2177,$C$10:$C$2627,1))</f>
        <v>9.7981493564924804E-4</v>
      </c>
      <c r="AP2177" s="17">
        <f t="shared" si="710"/>
        <v>7.5642222007020354</v>
      </c>
      <c r="AQ2177" s="17">
        <f t="shared" si="711"/>
        <v>11.797100652968208</v>
      </c>
      <c r="AR2177" s="17">
        <f t="shared" si="712"/>
        <v>20.024373809199783</v>
      </c>
    </row>
    <row r="2178" spans="2:44" x14ac:dyDescent="0.25">
      <c r="B2178">
        <f>INDEX(RawData!$A$2:$A$1048576,MATCH(FmtData!$B$4+(ROW()-10),RawData!$A$2:$A$1048576,0))</f>
        <v>2570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259629629632</v>
      </c>
      <c r="D2178" s="47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178">
        <f>INDEX(RawData!D$2:D$1048576,MATCH(FmtData!$B$4+(ROW()-10),RawData!$A$2:$A$1048576,0))</f>
        <v>2903.37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46.756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7.6</v>
      </c>
      <c r="K2178">
        <f>INDEX(RawData!J$2:J$1048576,MATCH(FmtData!$B$4+(ROW()-10),RawData!$A$2:$A$1048576,0))</f>
        <v>195.2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2.9</v>
      </c>
      <c r="N2178">
        <f>INDEX(RawData!M$2:M$1048576,MATCH(FmtData!$B$4+(ROW()-10),RawData!$A$2:$A$1048576,0))</f>
        <v>21.8</v>
      </c>
      <c r="O2178">
        <f>INDEX(RawData!N$2:N$1048576,MATCH(FmtData!$B$4+(ROW()-10),RawData!$A$2:$A$1048576,0))</f>
        <v>171.8</v>
      </c>
      <c r="P2178">
        <f>INDEX(RawData!O$2:O$1048576,MATCH(FmtData!$B$4+(ROW()-10),RawData!$A$2:$A$1048576,0))</f>
        <v>35.8078</v>
      </c>
      <c r="Q2178">
        <f>INDEX(RawData!P$2:P$1048576,MATCH(FmtData!$B$4+(ROW()-10),RawData!$A$2:$A$1048576,0))</f>
        <v>235.3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2207000000000001E-2</v>
      </c>
      <c r="V2178">
        <f>INDEX(RawData!U$2:U$1048576,MATCH(FmtData!$B$4+(ROW()-10),RawData!$A$2:$A$1048576,0))</f>
        <v>0.152588</v>
      </c>
      <c r="W2178" s="8">
        <f t="shared" si="697"/>
        <v>0.14038100000000001</v>
      </c>
      <c r="X2178" s="8">
        <f t="shared" si="714"/>
        <v>-0.30214061999999992</v>
      </c>
      <c r="Y2178" s="8">
        <f t="shared" si="715"/>
        <v>-0.24831293999999998</v>
      </c>
      <c r="Z2178" s="8">
        <f t="shared" si="698"/>
        <v>10.194046135786381</v>
      </c>
      <c r="AA2178" s="8">
        <f t="shared" si="699"/>
        <v>10.140218455786382</v>
      </c>
      <c r="AB2178" s="8">
        <f t="shared" si="716"/>
        <v>10.167132295786381</v>
      </c>
      <c r="AC2178" s="6">
        <f t="shared" si="713"/>
        <v>-272.03300000000002</v>
      </c>
      <c r="AD2178" s="42">
        <f t="shared" si="700"/>
        <v>-29.83894425604359</v>
      </c>
      <c r="AE2178" s="15">
        <f t="shared" si="701"/>
        <v>30.315824901583369</v>
      </c>
      <c r="AF2178" s="15">
        <f t="shared" si="702"/>
        <v>25.007310087739484</v>
      </c>
      <c r="AG2178" s="15">
        <f t="shared" si="703"/>
        <v>72.356438453372107</v>
      </c>
      <c r="AH2178" s="15">
        <f t="shared" si="717"/>
        <v>-29.839167805455872</v>
      </c>
      <c r="AI2178" s="17">
        <f t="shared" si="704"/>
        <v>1.1804531843043029</v>
      </c>
      <c r="AJ2178" s="17">
        <f t="shared" si="705"/>
        <v>0.84667831428085361</v>
      </c>
      <c r="AK2178" s="17">
        <f t="shared" si="706"/>
        <v>0.79111919068195535</v>
      </c>
      <c r="AL2178" s="17">
        <f t="shared" si="707"/>
        <v>0.79572708431718098</v>
      </c>
      <c r="AM2178" s="17">
        <f t="shared" si="708"/>
        <v>0.75642222007020354</v>
      </c>
      <c r="AN2178" s="17">
        <f t="shared" si="709"/>
        <v>0.84667831428085361</v>
      </c>
      <c r="AO2178" s="17">
        <f>INDEX($AN$10:$AN$2627,MATCH(C2178+1/24,$C$10:$C$2627,1))-INDEX($AN$10:$AN$2627,MATCH(C2178,$C$10:$C$2627,1))</f>
        <v>7.2021286121481953E-4</v>
      </c>
      <c r="AP2178" s="17">
        <f t="shared" si="710"/>
        <v>7.5642222007020354</v>
      </c>
      <c r="AQ2178" s="17">
        <f t="shared" si="711"/>
        <v>11.80453184304303</v>
      </c>
      <c r="AR2178" s="17">
        <f t="shared" si="712"/>
        <v>20.017961707267283</v>
      </c>
    </row>
    <row r="2179" spans="2:44" x14ac:dyDescent="0.25">
      <c r="B2179">
        <f>INDEX(RawData!$A$2:$A$1048576,MATCH(FmtData!$B$4+(ROW()-10),RawData!$A$2:$A$1048576,0))</f>
        <v>2571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260775462964</v>
      </c>
      <c r="D2179" s="47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179">
        <f>INDEX(RawData!D$2:D$1048576,MATCH(FmtData!$B$4+(ROW()-10),RawData!$A$2:$A$1048576,0))</f>
        <v>2903.37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57.93900000000002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4.7</v>
      </c>
      <c r="K2179">
        <f>INDEX(RawData!J$2:J$1048576,MATCH(FmtData!$B$4+(ROW()-10),RawData!$A$2:$A$1048576,0))</f>
        <v>196</v>
      </c>
      <c r="L2179">
        <f>INDEX(RawData!K$2:K$1048576,MATCH(FmtData!$B$4+(ROW()-10),RawData!$A$2:$A$1048576,0))</f>
        <v>194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1.8</v>
      </c>
      <c r="O2179">
        <f>INDEX(RawData!N$2:N$1048576,MATCH(FmtData!$B$4+(ROW()-10),RawData!$A$2:$A$1048576,0))</f>
        <v>171.9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5.68700000000001</v>
      </c>
      <c r="R2179">
        <f>INDEX(RawData!Q$2:Q$1048576,MATCH(FmtData!$B$4+(ROW()-10),RawData!$A$2:$A$1048576,0))</f>
        <v>1.8310500000000001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5258799999999999E-2</v>
      </c>
      <c r="V2179">
        <f>INDEX(RawData!U$2:U$1048576,MATCH(FmtData!$B$4+(ROW()-10),RawData!$A$2:$A$1048576,0))</f>
        <v>0.152588</v>
      </c>
      <c r="W2179" s="8">
        <f t="shared" si="697"/>
        <v>0.13732920000000001</v>
      </c>
      <c r="X2179" s="8">
        <f t="shared" si="714"/>
        <v>-0.30214061999999992</v>
      </c>
      <c r="Y2179" s="8">
        <f t="shared" si="715"/>
        <v>-0.24831293999999998</v>
      </c>
      <c r="Z2179" s="8">
        <f t="shared" si="698"/>
        <v>10.194046135786381</v>
      </c>
      <c r="AA2179" s="8">
        <f t="shared" si="699"/>
        <v>10.140218455786382</v>
      </c>
      <c r="AB2179" s="8">
        <f t="shared" si="716"/>
        <v>10.167132295786381</v>
      </c>
      <c r="AC2179" s="6">
        <f t="shared" si="713"/>
        <v>-271.64600000000002</v>
      </c>
      <c r="AD2179" s="42">
        <f t="shared" si="700"/>
        <v>-29.451944256043589</v>
      </c>
      <c r="AE2179" s="15">
        <f t="shared" si="701"/>
        <v>30.315824901583369</v>
      </c>
      <c r="AF2179" s="15">
        <f t="shared" si="702"/>
        <v>25.007310087739484</v>
      </c>
      <c r="AG2179" s="15">
        <f t="shared" si="703"/>
        <v>72.356438453372107</v>
      </c>
      <c r="AH2179" s="15">
        <f t="shared" si="717"/>
        <v>-29.452167805455872</v>
      </c>
      <c r="AI2179" s="17">
        <f t="shared" si="704"/>
        <v>1.1797100652968209</v>
      </c>
      <c r="AJ2179" s="17">
        <f t="shared" si="705"/>
        <v>0.84629595202341301</v>
      </c>
      <c r="AK2179" s="17">
        <f t="shared" si="706"/>
        <v>0.79111919068195535</v>
      </c>
      <c r="AL2179" s="17">
        <f t="shared" si="707"/>
        <v>0.79572708431718098</v>
      </c>
      <c r="AM2179" s="17">
        <f t="shared" si="708"/>
        <v>0.75642222007020354</v>
      </c>
      <c r="AN2179" s="17">
        <f t="shared" si="709"/>
        <v>0.84629595202341301</v>
      </c>
      <c r="AO2179" s="17">
        <f>INDEX($AN$10:$AN$2627,MATCH(C2179+1/24,$C$10:$C$2627,1))-INDEX($AN$10:$AN$2627,MATCH(C2179,$C$10:$C$2627,1))</f>
        <v>1.1025751186554134E-3</v>
      </c>
      <c r="AP2179" s="17">
        <f t="shared" si="710"/>
        <v>7.5642222007020354</v>
      </c>
      <c r="AQ2179" s="17">
        <f t="shared" si="711"/>
        <v>11.797100652968208</v>
      </c>
      <c r="AR2179" s="17">
        <f t="shared" si="712"/>
        <v>20.017961707267283</v>
      </c>
    </row>
    <row r="2180" spans="2:44" x14ac:dyDescent="0.25">
      <c r="B2180">
        <f>INDEX(RawData!$A$2:$A$1048576,MATCH(FmtData!$B$4+(ROW()-10),RawData!$A$2:$A$1048576,0))</f>
        <v>2572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261932870373</v>
      </c>
      <c r="D2180" s="47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46.756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7.6</v>
      </c>
      <c r="K2180">
        <f>INDEX(RawData!J$2:J$1048576,MATCH(FmtData!$B$4+(ROW()-10),RawData!$A$2:$A$1048576,0))</f>
        <v>194.2</v>
      </c>
      <c r="L2180">
        <f>INDEX(RawData!K$2:K$1048576,MATCH(FmtData!$B$4+(ROW()-10),RawData!$A$2:$A$1048576,0))</f>
        <v>188.8</v>
      </c>
      <c r="M2180">
        <f>INDEX(RawData!L$2:L$1048576,MATCH(FmtData!$B$4+(ROW()-10),RawData!$A$2:$A$1048576,0))</f>
        <v>22.9</v>
      </c>
      <c r="N2180">
        <f>INDEX(RawData!M$2:M$1048576,MATCH(FmtData!$B$4+(ROW()-10),RawData!$A$2:$A$1048576,0))</f>
        <v>21.7</v>
      </c>
      <c r="O2180">
        <f>INDEX(RawData!N$2:N$1048576,MATCH(FmtData!$B$4+(ROW()-10),RawData!$A$2:$A$1048576,0))</f>
        <v>171.7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5.191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2207000000000001E-2</v>
      </c>
      <c r="V2180">
        <f>INDEX(RawData!U$2:U$1048576,MATCH(FmtData!$B$4+(ROW()-10),RawData!$A$2:$A$1048576,0))</f>
        <v>0.152588</v>
      </c>
      <c r="W2180" s="8">
        <f t="shared" si="697"/>
        <v>0.14038100000000001</v>
      </c>
      <c r="X2180" s="8">
        <f t="shared" si="714"/>
        <v>-0.30214061999999992</v>
      </c>
      <c r="Y2180" s="8">
        <f t="shared" si="715"/>
        <v>-0.24831293999999998</v>
      </c>
      <c r="Z2180" s="8">
        <f t="shared" si="698"/>
        <v>10.194046135786381</v>
      </c>
      <c r="AA2180" s="8">
        <f t="shared" si="699"/>
        <v>10.140218455786382</v>
      </c>
      <c r="AB2180" s="8">
        <f t="shared" si="716"/>
        <v>10.167132295786381</v>
      </c>
      <c r="AC2180" s="6">
        <f t="shared" si="713"/>
        <v>-272.14200000000005</v>
      </c>
      <c r="AD2180" s="42">
        <f t="shared" si="700"/>
        <v>-29.947944256043627</v>
      </c>
      <c r="AE2180" s="15">
        <f t="shared" si="701"/>
        <v>30.315824901583369</v>
      </c>
      <c r="AF2180" s="15">
        <f t="shared" si="702"/>
        <v>25.007310087739484</v>
      </c>
      <c r="AG2180" s="15">
        <f t="shared" si="703"/>
        <v>72.356438453372107</v>
      </c>
      <c r="AH2180" s="15">
        <f t="shared" si="717"/>
        <v>-29.94816780545591</v>
      </c>
      <c r="AI2180" s="17">
        <f t="shared" si="704"/>
        <v>1.180662655564082</v>
      </c>
      <c r="AJ2180" s="17">
        <f t="shared" si="705"/>
        <v>0.84678607041235743</v>
      </c>
      <c r="AK2180" s="17">
        <f t="shared" si="706"/>
        <v>0.79111919068195535</v>
      </c>
      <c r="AL2180" s="17">
        <f t="shared" si="707"/>
        <v>0.79572708431718098</v>
      </c>
      <c r="AM2180" s="17">
        <f t="shared" si="708"/>
        <v>0.75642222007020354</v>
      </c>
      <c r="AN2180" s="17">
        <f t="shared" si="709"/>
        <v>0.84678607041235743</v>
      </c>
      <c r="AO2180" s="17">
        <f>INDEX($AN$10:$AN$2627,MATCH(C2180+1/24,$C$10:$C$2627,1))-INDEX($AN$10:$AN$2627,MATCH(C2180,$C$10:$C$2627,1))</f>
        <v>2.294438425142209E-4</v>
      </c>
      <c r="AP2180" s="17">
        <f t="shared" si="710"/>
        <v>7.5642222007020354</v>
      </c>
      <c r="AQ2180" s="17">
        <f t="shared" si="711"/>
        <v>11.80662655564082</v>
      </c>
      <c r="AR2180" s="17">
        <f t="shared" si="712"/>
        <v>20.017961707267283</v>
      </c>
    </row>
    <row r="2181" spans="2:44" x14ac:dyDescent="0.25">
      <c r="B2181">
        <f>INDEX(RawData!$A$2:$A$1048576,MATCH(FmtData!$B$4+(ROW()-10),RawData!$A$2:$A$1048576,0))</f>
        <v>2573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263090277775</v>
      </c>
      <c r="D2181" s="47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181">
        <f>INDEX(RawData!D$2:D$1048576,MATCH(FmtData!$B$4+(ROW()-10),RawData!$A$2:$A$1048576,0))</f>
        <v>2904.3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46.756</v>
      </c>
      <c r="H2181">
        <f>INDEX(RawData!G$2:G$1048576,MATCH(FmtData!$B$4+(ROW()-10),RawData!$A$2:$A$1048576,0))</f>
        <v>0.49980400000000003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5.5</v>
      </c>
      <c r="K2181">
        <f>INDEX(RawData!J$2:J$1048576,MATCH(FmtData!$B$4+(ROW()-10),RawData!$A$2:$A$1048576,0))</f>
        <v>194.2</v>
      </c>
      <c r="L2181">
        <f>INDEX(RawData!K$2:K$1048576,MATCH(FmtData!$B$4+(ROW()-10),RawData!$A$2:$A$1048576,0))</f>
        <v>191.8</v>
      </c>
      <c r="M2181">
        <f>INDEX(RawData!L$2:L$1048576,MATCH(FmtData!$B$4+(ROW()-10),RawData!$A$2:$A$1048576,0))</f>
        <v>22.9</v>
      </c>
      <c r="N2181">
        <f>INDEX(RawData!M$2:M$1048576,MATCH(FmtData!$B$4+(ROW()-10),RawData!$A$2:$A$1048576,0))</f>
        <v>21.7</v>
      </c>
      <c r="O2181">
        <f>INDEX(RawData!N$2:N$1048576,MATCH(FmtData!$B$4+(ROW()-10),RawData!$A$2:$A$1048576,0))</f>
        <v>171.9</v>
      </c>
      <c r="P2181">
        <f>INDEX(RawData!O$2:O$1048576,MATCH(FmtData!$B$4+(ROW()-10),RawData!$A$2:$A$1048576,0))</f>
        <v>35.8078</v>
      </c>
      <c r="Q2181">
        <f>INDEX(RawData!P$2:P$1048576,MATCH(FmtData!$B$4+(ROW()-10),RawData!$A$2:$A$1048576,0))</f>
        <v>235.68700000000001</v>
      </c>
      <c r="R2181">
        <f>INDEX(RawData!Q$2:Q$1048576,MATCH(FmtData!$B$4+(ROW()-10),RawData!$A$2:$A$1048576,0))</f>
        <v>1.8310500000000001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7.6293899999999998E-3</v>
      </c>
      <c r="V2181">
        <f>INDEX(RawData!U$2:U$1048576,MATCH(FmtData!$B$4+(ROW()-10),RawData!$A$2:$A$1048576,0))</f>
        <v>0.152588</v>
      </c>
      <c r="W2181" s="8">
        <f t="shared" si="697"/>
        <v>0.14495860999999999</v>
      </c>
      <c r="X2181" s="8">
        <f t="shared" si="714"/>
        <v>-0.30214061999999992</v>
      </c>
      <c r="Y2181" s="8">
        <f t="shared" si="715"/>
        <v>-0.24831293999999998</v>
      </c>
      <c r="Z2181" s="8">
        <f t="shared" si="698"/>
        <v>10.194046135786381</v>
      </c>
      <c r="AA2181" s="8">
        <f t="shared" si="699"/>
        <v>10.140218455786382</v>
      </c>
      <c r="AB2181" s="8">
        <f t="shared" si="716"/>
        <v>10.167132295786381</v>
      </c>
      <c r="AC2181" s="6">
        <f t="shared" si="713"/>
        <v>-271.64600000000002</v>
      </c>
      <c r="AD2181" s="42">
        <f t="shared" si="700"/>
        <v>-29.451944256043589</v>
      </c>
      <c r="AE2181" s="15">
        <f t="shared" si="701"/>
        <v>30.315824901583369</v>
      </c>
      <c r="AF2181" s="15">
        <f t="shared" si="702"/>
        <v>25.007310087739484</v>
      </c>
      <c r="AG2181" s="15">
        <f t="shared" si="703"/>
        <v>72.356438453372107</v>
      </c>
      <c r="AH2181" s="15">
        <f t="shared" si="717"/>
        <v>-29.452167805455872</v>
      </c>
      <c r="AI2181" s="17">
        <f t="shared" si="704"/>
        <v>1.1797100652968209</v>
      </c>
      <c r="AJ2181" s="17">
        <f t="shared" si="705"/>
        <v>0.84629595202341301</v>
      </c>
      <c r="AK2181" s="17">
        <f t="shared" si="706"/>
        <v>0.79111919068195535</v>
      </c>
      <c r="AL2181" s="17">
        <f t="shared" si="707"/>
        <v>0.79572708431718098</v>
      </c>
      <c r="AM2181" s="17">
        <f t="shared" si="708"/>
        <v>0.75642222007020354</v>
      </c>
      <c r="AN2181" s="17">
        <f t="shared" si="709"/>
        <v>0.84629595202341301</v>
      </c>
      <c r="AO2181" s="17">
        <f>INDEX($AN$10:$AN$2627,MATCH(C2181+1/24,$C$10:$C$2627,1))-INDEX($AN$10:$AN$2627,MATCH(C2181,$C$10:$C$2627,1))</f>
        <v>1.2095242657272909E-3</v>
      </c>
      <c r="AP2181" s="17">
        <f t="shared" si="710"/>
        <v>7.5642222007020354</v>
      </c>
      <c r="AQ2181" s="17">
        <f t="shared" si="711"/>
        <v>11.797100652968208</v>
      </c>
      <c r="AR2181" s="17">
        <f t="shared" si="712"/>
        <v>20.024373809199783</v>
      </c>
    </row>
    <row r="2182" spans="2:44" x14ac:dyDescent="0.25">
      <c r="B2182">
        <f>INDEX(RawData!$A$2:$A$1048576,MATCH(FmtData!$B$4+(ROW()-10),RawData!$A$2:$A$1048576,0))</f>
        <v>2574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264247685183</v>
      </c>
      <c r="D2182" s="47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182">
        <f>INDEX(RawData!D$2:D$1048576,MATCH(FmtData!$B$4+(ROW()-10),RawData!$A$2:$A$1048576,0))</f>
        <v>2902.44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57.93900000000002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6.3</v>
      </c>
      <c r="K2182">
        <f>INDEX(RawData!J$2:J$1048576,MATCH(FmtData!$B$4+(ROW()-10),RawData!$A$2:$A$1048576,0))</f>
        <v>195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2.9</v>
      </c>
      <c r="N2182">
        <f>INDEX(RawData!M$2:M$1048576,MATCH(FmtData!$B$4+(ROW()-10),RawData!$A$2:$A$1048576,0))</f>
        <v>21.8</v>
      </c>
      <c r="O2182">
        <f>INDEX(RawData!N$2:N$1048576,MATCH(FmtData!$B$4+(ROW()-10),RawData!$A$2:$A$1048576,0))</f>
        <v>171.8</v>
      </c>
      <c r="P2182">
        <f>INDEX(RawData!O$2:O$1048576,MATCH(FmtData!$B$4+(ROW()-10),RawData!$A$2:$A$1048576,0))</f>
        <v>35.8078</v>
      </c>
      <c r="Q2182">
        <f>INDEX(RawData!P$2:P$1048576,MATCH(FmtData!$B$4+(ROW()-10),RawData!$A$2:$A$1048576,0))</f>
        <v>235.191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2207000000000001E-2</v>
      </c>
      <c r="V2182">
        <f>INDEX(RawData!U$2:U$1048576,MATCH(FmtData!$B$4+(ROW()-10),RawData!$A$2:$A$1048576,0))</f>
        <v>0.152588</v>
      </c>
      <c r="W2182" s="8">
        <f t="shared" si="697"/>
        <v>0.14038100000000001</v>
      </c>
      <c r="X2182" s="8">
        <f t="shared" si="714"/>
        <v>-0.30214061999999992</v>
      </c>
      <c r="Y2182" s="8">
        <f t="shared" si="715"/>
        <v>-0.24831293999999998</v>
      </c>
      <c r="Z2182" s="8">
        <f t="shared" si="698"/>
        <v>10.194046135786381</v>
      </c>
      <c r="AA2182" s="8">
        <f t="shared" si="699"/>
        <v>10.140218455786382</v>
      </c>
      <c r="AB2182" s="8">
        <f t="shared" si="716"/>
        <v>10.167132295786381</v>
      </c>
      <c r="AC2182" s="6">
        <f t="shared" si="713"/>
        <v>-272.14200000000005</v>
      </c>
      <c r="AD2182" s="42">
        <f t="shared" si="700"/>
        <v>-29.947944256043627</v>
      </c>
      <c r="AE2182" s="15">
        <f t="shared" si="701"/>
        <v>30.315824901583369</v>
      </c>
      <c r="AF2182" s="15">
        <f t="shared" si="702"/>
        <v>25.007310087739484</v>
      </c>
      <c r="AG2182" s="15">
        <f t="shared" si="703"/>
        <v>72.356438453372107</v>
      </c>
      <c r="AH2182" s="15">
        <f t="shared" si="717"/>
        <v>-29.94816780545591</v>
      </c>
      <c r="AI2182" s="17">
        <f t="shared" si="704"/>
        <v>1.180662655564082</v>
      </c>
      <c r="AJ2182" s="17">
        <f t="shared" si="705"/>
        <v>0.84678607041235743</v>
      </c>
      <c r="AK2182" s="17">
        <f t="shared" si="706"/>
        <v>0.79111919068195535</v>
      </c>
      <c r="AL2182" s="17">
        <f t="shared" si="707"/>
        <v>0.79572708431718098</v>
      </c>
      <c r="AM2182" s="17">
        <f t="shared" si="708"/>
        <v>0.75642222007020354</v>
      </c>
      <c r="AN2182" s="17">
        <f t="shared" si="709"/>
        <v>0.84678607041235743</v>
      </c>
      <c r="AO2182" s="17">
        <f>INDEX($AN$10:$AN$2627,MATCH(C2182+1/24,$C$10:$C$2627,1))-INDEX($AN$10:$AN$2627,MATCH(C2182,$C$10:$C$2627,1))</f>
        <v>3.8280536347867766E-4</v>
      </c>
      <c r="AP2182" s="17">
        <f t="shared" si="710"/>
        <v>7.5642222007020354</v>
      </c>
      <c r="AQ2182" s="17">
        <f t="shared" si="711"/>
        <v>11.80662655564082</v>
      </c>
      <c r="AR2182" s="17">
        <f t="shared" si="712"/>
        <v>20.011549605334785</v>
      </c>
    </row>
    <row r="2183" spans="2:44" x14ac:dyDescent="0.25">
      <c r="B2183">
        <f>INDEX(RawData!$A$2:$A$1048576,MATCH(FmtData!$B$4+(ROW()-10),RawData!$A$2:$A$1048576,0))</f>
        <v>2575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265416666669</v>
      </c>
      <c r="D2183" s="47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183">
        <f>INDEX(RawData!D$2:D$1048576,MATCH(FmtData!$B$4+(ROW()-10),RawData!$A$2:$A$1048576,0))</f>
        <v>2902.44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5.7</v>
      </c>
      <c r="K2183">
        <f>INDEX(RawData!J$2:J$1048576,MATCH(FmtData!$B$4+(ROW()-10),RawData!$A$2:$A$1048576,0))</f>
        <v>195.4</v>
      </c>
      <c r="L2183">
        <f>INDEX(RawData!K$2:K$1048576,MATCH(FmtData!$B$4+(ROW()-10),RawData!$A$2:$A$1048576,0))</f>
        <v>195.2</v>
      </c>
      <c r="M2183">
        <f>INDEX(RawData!L$2:L$1048576,MATCH(FmtData!$B$4+(ROW()-10),RawData!$A$2:$A$1048576,0))</f>
        <v>22.9</v>
      </c>
      <c r="N2183">
        <f>INDEX(RawData!M$2:M$1048576,MATCH(FmtData!$B$4+(ROW()-10),RawData!$A$2:$A$1048576,0))</f>
        <v>21.7</v>
      </c>
      <c r="O2183">
        <f>INDEX(RawData!N$2:N$1048576,MATCH(FmtData!$B$4+(ROW()-10),RawData!$A$2:$A$1048576,0))</f>
        <v>171.8</v>
      </c>
      <c r="P2183">
        <f>INDEX(RawData!O$2:O$1048576,MATCH(FmtData!$B$4+(ROW()-10),RawData!$A$2:$A$1048576,0))</f>
        <v>35.8078</v>
      </c>
      <c r="Q2183">
        <f>INDEX(RawData!P$2:P$1048576,MATCH(FmtData!$B$4+(ROW()-10),RawData!$A$2:$A$1048576,0))</f>
        <v>235.68700000000001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2207000000000001E-2</v>
      </c>
      <c r="V2183">
        <f>INDEX(RawData!U$2:U$1048576,MATCH(FmtData!$B$4+(ROW()-10),RawData!$A$2:$A$1048576,0))</f>
        <v>0.12207</v>
      </c>
      <c r="W2183" s="8">
        <f t="shared" si="697"/>
        <v>0.109863</v>
      </c>
      <c r="X2183" s="8">
        <f t="shared" si="714"/>
        <v>-0.30214061999999992</v>
      </c>
      <c r="Y2183" s="8">
        <f t="shared" si="715"/>
        <v>-0.24831293999999998</v>
      </c>
      <c r="Z2183" s="8">
        <f t="shared" si="698"/>
        <v>10.194046135786381</v>
      </c>
      <c r="AA2183" s="8">
        <f t="shared" si="699"/>
        <v>10.140218455786382</v>
      </c>
      <c r="AB2183" s="8">
        <f t="shared" si="716"/>
        <v>10.167132295786381</v>
      </c>
      <c r="AC2183" s="6">
        <f t="shared" si="713"/>
        <v>-271.64600000000002</v>
      </c>
      <c r="AD2183" s="42">
        <f t="shared" si="700"/>
        <v>-29.451944256043589</v>
      </c>
      <c r="AE2183" s="15">
        <f t="shared" si="701"/>
        <v>30.315824901583369</v>
      </c>
      <c r="AF2183" s="15">
        <f t="shared" si="702"/>
        <v>25.007310087739484</v>
      </c>
      <c r="AG2183" s="15">
        <f t="shared" si="703"/>
        <v>72.356438453372107</v>
      </c>
      <c r="AH2183" s="15">
        <f t="shared" si="717"/>
        <v>-29.452167805455872</v>
      </c>
      <c r="AI2183" s="17">
        <f t="shared" si="704"/>
        <v>1.1797100652968209</v>
      </c>
      <c r="AJ2183" s="17">
        <f t="shared" si="705"/>
        <v>0.84629595202341301</v>
      </c>
      <c r="AK2183" s="17">
        <f t="shared" si="706"/>
        <v>0.79111919068195535</v>
      </c>
      <c r="AL2183" s="17">
        <f t="shared" si="707"/>
        <v>0.79572708431718098</v>
      </c>
      <c r="AM2183" s="17">
        <f t="shared" si="708"/>
        <v>0.75642222007020354</v>
      </c>
      <c r="AN2183" s="17">
        <f t="shared" si="709"/>
        <v>0.84629595202341301</v>
      </c>
      <c r="AO2183" s="17">
        <f>INDEX($AN$10:$AN$2627,MATCH(C2183+1/24,$C$10:$C$2627,1))-INDEX($AN$10:$AN$2627,MATCH(C2183,$C$10:$C$2627,1))</f>
        <v>7.6507017878268968E-4</v>
      </c>
      <c r="AP2183" s="17">
        <f t="shared" si="710"/>
        <v>7.5642222007020354</v>
      </c>
      <c r="AQ2183" s="17">
        <f t="shared" si="711"/>
        <v>11.797100652968208</v>
      </c>
      <c r="AR2183" s="17">
        <f t="shared" si="712"/>
        <v>20.011549605334785</v>
      </c>
    </row>
    <row r="2184" spans="2:44" x14ac:dyDescent="0.25">
      <c r="B2184">
        <f>INDEX(RawData!$A$2:$A$1048576,MATCH(FmtData!$B$4+(ROW()-10),RawData!$A$2:$A$1048576,0))</f>
        <v>2576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266562500001</v>
      </c>
      <c r="D2184" s="47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184">
        <f>INDEX(RawData!D$2:D$1048576,MATCH(FmtData!$B$4+(ROW()-10),RawData!$A$2:$A$1048576,0))</f>
        <v>2902.44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46.756</v>
      </c>
      <c r="H2184">
        <f>INDEX(RawData!G$2:G$1048576,MATCH(FmtData!$B$4+(ROW()-10),RawData!$A$2:$A$1048576,0))</f>
        <v>0.49980400000000003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.5</v>
      </c>
      <c r="K2184">
        <f>INDEX(RawData!J$2:J$1048576,MATCH(FmtData!$B$4+(ROW()-10),RawData!$A$2:$A$1048576,0))</f>
        <v>193.8</v>
      </c>
      <c r="L2184">
        <f>INDEX(RawData!K$2:K$1048576,MATCH(FmtData!$B$4+(ROW()-10),RawData!$A$2:$A$1048576,0))</f>
        <v>188.8</v>
      </c>
      <c r="M2184">
        <f>INDEX(RawData!L$2:L$1048576,MATCH(FmtData!$B$4+(ROW()-10),RawData!$A$2:$A$1048576,0))</f>
        <v>22.9</v>
      </c>
      <c r="N2184">
        <f>INDEX(RawData!M$2:M$1048576,MATCH(FmtData!$B$4+(ROW()-10),RawData!$A$2:$A$1048576,0))</f>
        <v>21.7</v>
      </c>
      <c r="O2184">
        <f>INDEX(RawData!N$2:N$1048576,MATCH(FmtData!$B$4+(ROW()-10),RawData!$A$2:$A$1048576,0))</f>
        <v>171.8</v>
      </c>
      <c r="P2184">
        <f>INDEX(RawData!O$2:O$1048576,MATCH(FmtData!$B$4+(ROW()-10),RawData!$A$2:$A$1048576,0))</f>
        <v>35.8078</v>
      </c>
      <c r="Q2184">
        <f>INDEX(RawData!P$2:P$1048576,MATCH(FmtData!$B$4+(ROW()-10),RawData!$A$2:$A$1048576,0))</f>
        <v>235.3</v>
      </c>
      <c r="R2184">
        <f>INDEX(RawData!Q$2:Q$1048576,MATCH(FmtData!$B$4+(ROW()-10),RawData!$A$2:$A$1048576,0))</f>
        <v>2.4414100000000002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2207000000000001E-2</v>
      </c>
      <c r="V2184">
        <f>INDEX(RawData!U$2:U$1048576,MATCH(FmtData!$B$4+(ROW()-10),RawData!$A$2:$A$1048576,0))</f>
        <v>0.12207</v>
      </c>
      <c r="W2184" s="8">
        <f t="shared" si="697"/>
        <v>0.109863</v>
      </c>
      <c r="X2184" s="8">
        <f t="shared" si="714"/>
        <v>-0.30214061999999992</v>
      </c>
      <c r="Y2184" s="8">
        <f t="shared" si="715"/>
        <v>-0.24831293999999998</v>
      </c>
      <c r="Z2184" s="8">
        <f t="shared" si="698"/>
        <v>10.194046135786381</v>
      </c>
      <c r="AA2184" s="8">
        <f t="shared" si="699"/>
        <v>10.140218455786382</v>
      </c>
      <c r="AB2184" s="8">
        <f t="shared" si="716"/>
        <v>10.167132295786381</v>
      </c>
      <c r="AC2184" s="6">
        <f t="shared" si="713"/>
        <v>-272.03300000000002</v>
      </c>
      <c r="AD2184" s="42">
        <f t="shared" si="700"/>
        <v>-29.83894425604359</v>
      </c>
      <c r="AE2184" s="15">
        <f t="shared" si="701"/>
        <v>30.315824901583369</v>
      </c>
      <c r="AF2184" s="15">
        <f t="shared" si="702"/>
        <v>25.007310087739484</v>
      </c>
      <c r="AG2184" s="15">
        <f t="shared" si="703"/>
        <v>72.356438453372107</v>
      </c>
      <c r="AH2184" s="15">
        <f t="shared" si="717"/>
        <v>-29.839167805455872</v>
      </c>
      <c r="AI2184" s="17">
        <f t="shared" si="704"/>
        <v>1.1804531843043029</v>
      </c>
      <c r="AJ2184" s="17">
        <f t="shared" si="705"/>
        <v>0.84667831428085361</v>
      </c>
      <c r="AK2184" s="17">
        <f t="shared" si="706"/>
        <v>0.79111919068195535</v>
      </c>
      <c r="AL2184" s="17">
        <f t="shared" si="707"/>
        <v>0.79572708431718098</v>
      </c>
      <c r="AM2184" s="17">
        <f t="shared" si="708"/>
        <v>0.75642222007020354</v>
      </c>
      <c r="AN2184" s="17">
        <f t="shared" si="709"/>
        <v>0.84667831428085361</v>
      </c>
      <c r="AO2184" s="17">
        <f>INDEX($AN$10:$AN$2627,MATCH(C2184+1/24,$C$10:$C$2627,1))-INDEX($AN$10:$AN$2627,MATCH(C2184,$C$10:$C$2627,1))</f>
        <v>3.8270792134209586E-4</v>
      </c>
      <c r="AP2184" s="17">
        <f t="shared" si="710"/>
        <v>7.5642222007020354</v>
      </c>
      <c r="AQ2184" s="17">
        <f t="shared" si="711"/>
        <v>11.80453184304303</v>
      </c>
      <c r="AR2184" s="17">
        <f t="shared" si="712"/>
        <v>20.011549605334785</v>
      </c>
    </row>
    <row r="2185" spans="2:44" x14ac:dyDescent="0.25">
      <c r="B2185">
        <f>INDEX(RawData!$A$2:$A$1048576,MATCH(FmtData!$B$4+(ROW()-10),RawData!$A$2:$A$1048576,0))</f>
        <v>2577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26771990741</v>
      </c>
      <c r="D2185" s="47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185">
        <f>INDEX(RawData!D$2:D$1048576,MATCH(FmtData!$B$4+(ROW()-10),RawData!$A$2:$A$1048576,0))</f>
        <v>2904.3</v>
      </c>
      <c r="F2185">
        <f>INDEX(RawData!E$2:E$1048576,MATCH(FmtData!$B$4+(ROW()-10),RawData!$A$2:$A$1048576,0))</f>
        <v>7.1738299999999997</v>
      </c>
      <c r="G2185">
        <f>INDEX(RawData!F$2:F$1048576,MATCH(FmtData!$B$4+(ROW()-10),RawData!$A$2:$A$1048576,0))</f>
        <v>-257.93900000000002</v>
      </c>
      <c r="H2185">
        <f>INDEX(RawData!G$2:G$1048576,MATCH(FmtData!$B$4+(ROW()-10),RawData!$A$2:$A$1048576,0))</f>
        <v>0.49980400000000003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6.3</v>
      </c>
      <c r="K2185">
        <f>INDEX(RawData!J$2:J$1048576,MATCH(FmtData!$B$4+(ROW()-10),RawData!$A$2:$A$1048576,0))</f>
        <v>195.3</v>
      </c>
      <c r="L2185">
        <f>INDEX(RawData!K$2:K$1048576,MATCH(FmtData!$B$4+(ROW()-10),RawData!$A$2:$A$1048576,0))</f>
        <v>190.9</v>
      </c>
      <c r="M2185">
        <f>INDEX(RawData!L$2:L$1048576,MATCH(FmtData!$B$4+(ROW()-10),RawData!$A$2:$A$1048576,0))</f>
        <v>22.9</v>
      </c>
      <c r="N2185">
        <f>INDEX(RawData!M$2:M$1048576,MATCH(FmtData!$B$4+(ROW()-10),RawData!$A$2:$A$1048576,0))</f>
        <v>21.7</v>
      </c>
      <c r="O2185">
        <f>INDEX(RawData!N$2:N$1048576,MATCH(FmtData!$B$4+(ROW()-10),RawData!$A$2:$A$1048576,0))</f>
        <v>171.8</v>
      </c>
      <c r="P2185">
        <f>INDEX(RawData!O$2:O$1048576,MATCH(FmtData!$B$4+(ROW()-10),RawData!$A$2:$A$1048576,0))</f>
        <v>35.8078</v>
      </c>
      <c r="Q2185">
        <f>INDEX(RawData!P$2:P$1048576,MATCH(FmtData!$B$4+(ROW()-10),RawData!$A$2:$A$1048576,0))</f>
        <v>235.53200000000001</v>
      </c>
      <c r="R2185">
        <f>INDEX(RawData!Q$2:Q$1048576,MATCH(FmtData!$B$4+(ROW()-10),RawData!$A$2:$A$1048576,0))</f>
        <v>2.4414100000000002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2207000000000001E-2</v>
      </c>
      <c r="V2185">
        <f>INDEX(RawData!U$2:U$1048576,MATCH(FmtData!$B$4+(ROW()-10),RawData!$A$2:$A$1048576,0))</f>
        <v>0.12207</v>
      </c>
      <c r="W2185" s="8">
        <f t="shared" si="697"/>
        <v>0.109863</v>
      </c>
      <c r="X2185" s="8">
        <f t="shared" si="714"/>
        <v>-0.30214061999999992</v>
      </c>
      <c r="Y2185" s="8">
        <f t="shared" si="715"/>
        <v>-0.24831293999999998</v>
      </c>
      <c r="Z2185" s="8">
        <f t="shared" si="698"/>
        <v>10.194046135786381</v>
      </c>
      <c r="AA2185" s="8">
        <f t="shared" si="699"/>
        <v>10.140218455786382</v>
      </c>
      <c r="AB2185" s="8">
        <f t="shared" si="716"/>
        <v>10.167132295786381</v>
      </c>
      <c r="AC2185" s="6">
        <f t="shared" si="713"/>
        <v>-271.80100000000004</v>
      </c>
      <c r="AD2185" s="42">
        <f t="shared" si="700"/>
        <v>-29.606944256043619</v>
      </c>
      <c r="AE2185" s="15">
        <f t="shared" si="701"/>
        <v>30.315824901583369</v>
      </c>
      <c r="AF2185" s="15">
        <f t="shared" si="702"/>
        <v>25.007310087739484</v>
      </c>
      <c r="AG2185" s="15">
        <f t="shared" si="703"/>
        <v>72.356438453372107</v>
      </c>
      <c r="AH2185" s="15">
        <f t="shared" si="717"/>
        <v>-29.607167805455902</v>
      </c>
      <c r="AI2185" s="17">
        <f t="shared" si="704"/>
        <v>1.1800075845900853</v>
      </c>
      <c r="AJ2185" s="17">
        <f t="shared" si="705"/>
        <v>0.8464490530621176</v>
      </c>
      <c r="AK2185" s="17">
        <f t="shared" si="706"/>
        <v>0.79111919068195535</v>
      </c>
      <c r="AL2185" s="17">
        <f t="shared" si="707"/>
        <v>0.79572708431718098</v>
      </c>
      <c r="AM2185" s="17">
        <f t="shared" si="708"/>
        <v>0.75642222007020354</v>
      </c>
      <c r="AN2185" s="17">
        <f t="shared" si="709"/>
        <v>0.8464490530621176</v>
      </c>
      <c r="AO2185" s="17">
        <f>INDEX($AN$10:$AN$2627,MATCH(C2185+1/24,$C$10:$C$2627,1))-INDEX($AN$10:$AN$2627,MATCH(C2185,$C$10:$C$2627,1))</f>
        <v>1.1029743422752425E-3</v>
      </c>
      <c r="AP2185" s="17">
        <f t="shared" si="710"/>
        <v>7.5642222007020354</v>
      </c>
      <c r="AQ2185" s="17">
        <f t="shared" si="711"/>
        <v>11.800075845900853</v>
      </c>
      <c r="AR2185" s="17">
        <f t="shared" si="712"/>
        <v>20.024373809199783</v>
      </c>
    </row>
    <row r="2186" spans="2:44" x14ac:dyDescent="0.25">
      <c r="B2186">
        <f>INDEX(RawData!$A$2:$A$1048576,MATCH(FmtData!$B$4+(ROW()-10),RawData!$A$2:$A$1048576,0))</f>
        <v>2578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268888888888</v>
      </c>
      <c r="D2186" s="47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186">
        <f>INDEX(RawData!D$2:D$1048576,MATCH(FmtData!$B$4+(ROW()-10),RawData!$A$2:$A$1048576,0))</f>
        <v>2901.19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46.756</v>
      </c>
      <c r="H2186">
        <f>INDEX(RawData!G$2:G$1048576,MATCH(FmtData!$B$4+(ROW()-10),RawData!$A$2:$A$1048576,0))</f>
        <v>0.49978600000000001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3.9</v>
      </c>
      <c r="K2186">
        <f>INDEX(RawData!J$2:J$1048576,MATCH(FmtData!$B$4+(ROW()-10),RawData!$A$2:$A$1048576,0))</f>
        <v>196.2</v>
      </c>
      <c r="L2186">
        <f>INDEX(RawData!K$2:K$1048576,MATCH(FmtData!$B$4+(ROW()-10),RawData!$A$2:$A$1048576,0))</f>
        <v>195.8</v>
      </c>
      <c r="M2186">
        <f>INDEX(RawData!L$2:L$1048576,MATCH(FmtData!$B$4+(ROW()-10),RawData!$A$2:$A$1048576,0))</f>
        <v>22.9</v>
      </c>
      <c r="N2186">
        <f>INDEX(RawData!M$2:M$1048576,MATCH(FmtData!$B$4+(ROW()-10),RawData!$A$2:$A$1048576,0))</f>
        <v>21.7</v>
      </c>
      <c r="O2186">
        <f>INDEX(RawData!N$2:N$1048576,MATCH(FmtData!$B$4+(ROW()-10),RawData!$A$2:$A$1048576,0))</f>
        <v>171.8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5.423</v>
      </c>
      <c r="R2186">
        <f>INDEX(RawData!Q$2:Q$1048576,MATCH(FmtData!$B$4+(ROW()-10),RawData!$A$2:$A$1048576,0))</f>
        <v>2.4414100000000002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2207000000000001E-2</v>
      </c>
      <c r="V2186">
        <f>INDEX(RawData!U$2:U$1048576,MATCH(FmtData!$B$4+(ROW()-10),RawData!$A$2:$A$1048576,0))</f>
        <v>0.12207</v>
      </c>
      <c r="W2186" s="8">
        <f t="shared" si="697"/>
        <v>0.109863</v>
      </c>
      <c r="X2186" s="8">
        <f t="shared" si="714"/>
        <v>-0.30214061999999992</v>
      </c>
      <c r="Y2186" s="8">
        <f t="shared" si="715"/>
        <v>-0.24831293999999998</v>
      </c>
      <c r="Z2186" s="8">
        <f t="shared" si="698"/>
        <v>10.194046135786381</v>
      </c>
      <c r="AA2186" s="8">
        <f t="shared" si="699"/>
        <v>10.140218455786382</v>
      </c>
      <c r="AB2186" s="8">
        <f t="shared" si="716"/>
        <v>10.167132295786381</v>
      </c>
      <c r="AC2186" s="6">
        <f t="shared" si="713"/>
        <v>-271.91000000000003</v>
      </c>
      <c r="AD2186" s="42">
        <f t="shared" si="700"/>
        <v>-29.715944256043599</v>
      </c>
      <c r="AE2186" s="15">
        <f t="shared" si="701"/>
        <v>30.315824901583369</v>
      </c>
      <c r="AF2186" s="15">
        <f t="shared" si="702"/>
        <v>25.007310087739484</v>
      </c>
      <c r="AG2186" s="15">
        <f t="shared" si="703"/>
        <v>72.356438453372107</v>
      </c>
      <c r="AH2186" s="15">
        <f t="shared" si="717"/>
        <v>-29.716167805455882</v>
      </c>
      <c r="AI2186" s="17">
        <f t="shared" si="704"/>
        <v>1.1802168977224718</v>
      </c>
      <c r="AJ2186" s="17">
        <f t="shared" si="705"/>
        <v>0.84655675084199455</v>
      </c>
      <c r="AK2186" s="17">
        <f t="shared" si="706"/>
        <v>0.79111919068195535</v>
      </c>
      <c r="AL2186" s="17">
        <f t="shared" si="707"/>
        <v>0.79572708431718098</v>
      </c>
      <c r="AM2186" s="17">
        <f t="shared" si="708"/>
        <v>0.75642222007020354</v>
      </c>
      <c r="AN2186" s="17">
        <f t="shared" si="709"/>
        <v>0.84655675084199455</v>
      </c>
      <c r="AO2186" s="17">
        <f>INDEX($AN$10:$AN$2627,MATCH(C2186+1/24,$C$10:$C$2627,1))-INDEX($AN$10:$AN$2627,MATCH(C2186,$C$10:$C$2627,1))</f>
        <v>5.0427136020114727E-4</v>
      </c>
      <c r="AP2186" s="17">
        <f t="shared" si="710"/>
        <v>7.5642222007020354</v>
      </c>
      <c r="AQ2186" s="17">
        <f t="shared" si="711"/>
        <v>11.802168977224719</v>
      </c>
      <c r="AR2186" s="17">
        <f t="shared" si="712"/>
        <v>20.002931188758847</v>
      </c>
    </row>
    <row r="2187" spans="2:44" x14ac:dyDescent="0.25">
      <c r="B2187">
        <f>INDEX(RawData!$A$2:$A$1048576,MATCH(FmtData!$B$4+(ROW()-10),RawData!$A$2:$A$1048576,0))</f>
        <v>2579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27003472222</v>
      </c>
      <c r="D2187" s="47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187">
        <f>INDEX(RawData!D$2:D$1048576,MATCH(FmtData!$B$4+(ROW()-10),RawData!$A$2:$A$1048576,0))</f>
        <v>2905.23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46.756</v>
      </c>
      <c r="H2187">
        <f>INDEX(RawData!G$2:G$1048576,MATCH(FmtData!$B$4+(ROW()-10),RawData!$A$2:$A$1048576,0))</f>
        <v>0.49978600000000001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7.7</v>
      </c>
      <c r="K2187">
        <f>INDEX(RawData!J$2:J$1048576,MATCH(FmtData!$B$4+(ROW()-10),RawData!$A$2:$A$1048576,0))</f>
        <v>194.2</v>
      </c>
      <c r="L2187">
        <f>INDEX(RawData!K$2:K$1048576,MATCH(FmtData!$B$4+(ROW()-10),RawData!$A$2:$A$1048576,0))</f>
        <v>196.7</v>
      </c>
      <c r="M2187">
        <f>INDEX(RawData!L$2:L$1048576,MATCH(FmtData!$B$4+(ROW()-10),RawData!$A$2:$A$1048576,0))</f>
        <v>22.9</v>
      </c>
      <c r="N2187">
        <f>INDEX(RawData!M$2:M$1048576,MATCH(FmtData!$B$4+(ROW()-10),RawData!$A$2:$A$1048576,0))</f>
        <v>21.8</v>
      </c>
      <c r="O2187">
        <f>INDEX(RawData!N$2:N$1048576,MATCH(FmtData!$B$4+(ROW()-10),RawData!$A$2:$A$1048576,0))</f>
        <v>171.8</v>
      </c>
      <c r="P2187">
        <f>INDEX(RawData!O$2:O$1048576,MATCH(FmtData!$B$4+(ROW()-10),RawData!$A$2:$A$1048576,0))</f>
        <v>35.8078</v>
      </c>
      <c r="Q2187">
        <f>INDEX(RawData!P$2:P$1048576,MATCH(FmtData!$B$4+(ROW()-10),RawData!$A$2:$A$1048576,0))</f>
        <v>235.3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2207000000000001E-2</v>
      </c>
      <c r="V2187">
        <f>INDEX(RawData!U$2:U$1048576,MATCH(FmtData!$B$4+(ROW()-10),RawData!$A$2:$A$1048576,0))</f>
        <v>0.152588</v>
      </c>
      <c r="W2187" s="8">
        <f t="shared" ref="W2187:W2250" si="718">V2187-U2187</f>
        <v>0.14038100000000001</v>
      </c>
      <c r="X2187" s="8">
        <f t="shared" si="714"/>
        <v>-0.30214061999999992</v>
      </c>
      <c r="Y2187" s="8">
        <f t="shared" si="715"/>
        <v>-0.24831293999999998</v>
      </c>
      <c r="Z2187" s="8">
        <f t="shared" ref="Z2187:Z2250" si="719">$S$6-X2187</f>
        <v>10.194046135786381</v>
      </c>
      <c r="AA2187" s="8">
        <f t="shared" ref="AA2187:AA2250" si="720">$S$6-Y2187</f>
        <v>10.140218455786382</v>
      </c>
      <c r="AB2187" s="8">
        <f t="shared" si="716"/>
        <v>10.167132295786381</v>
      </c>
      <c r="AC2187" s="6">
        <f t="shared" si="713"/>
        <v>-272.03300000000002</v>
      </c>
      <c r="AD2187" s="42">
        <f t="shared" ref="AD2187:AD2250" si="721">AC2187+$AD$4</f>
        <v>-29.83894425604359</v>
      </c>
      <c r="AE2187" s="15">
        <f t="shared" ref="AE2187:AE2250" si="722">PI()*Z2187^2/4*($P$4+($Z$10-Z2187))-$S$5</f>
        <v>30.315824901583369</v>
      </c>
      <c r="AF2187" s="15">
        <f t="shared" ref="AF2187:AF2250" si="723">PI()*AA2187^2/4*($P$4+($AA$10-AA2187))-$S$5</f>
        <v>25.007310087739484</v>
      </c>
      <c r="AG2187" s="15">
        <f t="shared" ref="AG2187:AG2250" si="724">PI()*AB2187^2/4*($P$4+(AB2187-$AB$10))-$S$5</f>
        <v>72.356438453372107</v>
      </c>
      <c r="AH2187" s="15">
        <f t="shared" si="717"/>
        <v>-29.839167805455872</v>
      </c>
      <c r="AI2187" s="17">
        <f t="shared" ref="AI2187:AI2250" si="725">$L$6/(($S$5+AC2187)*2160)*100^3</f>
        <v>1.1804531843043029</v>
      </c>
      <c r="AJ2187" s="17">
        <f t="shared" ref="AJ2187:AJ2250" si="726">$L$6/(($S$5+AH2187)*2160)*100^3</f>
        <v>0.84667831428085361</v>
      </c>
      <c r="AK2187" s="17">
        <f t="shared" ref="AK2187:AK2250" si="727">$L$6/(($S$5+AE2187)*2160)*100^3</f>
        <v>0.79111919068195535</v>
      </c>
      <c r="AL2187" s="17">
        <f t="shared" ref="AL2187:AL2250" si="728">$L$6/(($S$5+AF2187)*2160)*100^3</f>
        <v>0.79572708431718098</v>
      </c>
      <c r="AM2187" s="17">
        <f t="shared" ref="AM2187:AM2250" si="729">$L$6/(($S$3+AG2187)*2160)*100^3</f>
        <v>0.75642222007020354</v>
      </c>
      <c r="AN2187" s="17">
        <f t="shared" ref="AN2187:AN2250" si="730">$L$6/(($S$5+AH2187)*2160)*100^3</f>
        <v>0.84667831428085361</v>
      </c>
      <c r="AO2187" s="17">
        <f>INDEX($AN$10:$AN$2627,MATCH(C2187+1/24,$C$10:$C$2627,1))-INDEX($AN$10:$AN$2627,MATCH(C2187,$C$10:$C$2627,1))</f>
        <v>3.8270792134209586E-4</v>
      </c>
      <c r="AP2187" s="17">
        <f t="shared" ref="AP2187:AP2250" si="731">AM2187*10</f>
        <v>7.5642222007020354</v>
      </c>
      <c r="AQ2187" s="17">
        <f t="shared" ref="AQ2187:AQ2250" si="732">AI2187*10</f>
        <v>11.80453184304303</v>
      </c>
      <c r="AR2187" s="17">
        <f t="shared" ref="AR2187:AR2250" si="733">E2187*0.101325/14.696</f>
        <v>20.030785911132281</v>
      </c>
    </row>
    <row r="2188" spans="2:44" x14ac:dyDescent="0.25">
      <c r="B2188">
        <f>INDEX(RawData!$A$2:$A$1048576,MATCH(FmtData!$B$4+(ROW()-10),RawData!$A$2:$A$1048576,0))</f>
        <v>2580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271192129629</v>
      </c>
      <c r="D2188" s="47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188">
        <f>INDEX(RawData!D$2:D$1048576,MATCH(FmtData!$B$4+(ROW()-10),RawData!$A$2:$A$1048576,0))</f>
        <v>2905.23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46.756</v>
      </c>
      <c r="H2188">
        <f>INDEX(RawData!G$2:G$1048576,MATCH(FmtData!$B$4+(ROW()-10),RawData!$A$2:$A$1048576,0))</f>
        <v>0.49978600000000001</v>
      </c>
      <c r="I2188">
        <f>INDEX(RawData!H$2:H$1048576,MATCH(FmtData!$B$4+(ROW()-10),RawData!$A$2:$A$1048576,0))</f>
        <v>-3.71981E-3</v>
      </c>
      <c r="J2188">
        <f>INDEX(RawData!I$2:I$1048576,MATCH(FmtData!$B$4+(ROW()-10),RawData!$A$2:$A$1048576,0))</f>
        <v>194.8</v>
      </c>
      <c r="K2188">
        <f>INDEX(RawData!J$2:J$1048576,MATCH(FmtData!$B$4+(ROW()-10),RawData!$A$2:$A$1048576,0))</f>
        <v>194.3</v>
      </c>
      <c r="L2188">
        <f>INDEX(RawData!K$2:K$1048576,MATCH(FmtData!$B$4+(ROW()-10),RawData!$A$2:$A$1048576,0))</f>
        <v>189.6</v>
      </c>
      <c r="M2188">
        <f>INDEX(RawData!L$2:L$1048576,MATCH(FmtData!$B$4+(ROW()-10),RawData!$A$2:$A$1048576,0))</f>
        <v>22.9</v>
      </c>
      <c r="N2188">
        <f>INDEX(RawData!M$2:M$1048576,MATCH(FmtData!$B$4+(ROW()-10),RawData!$A$2:$A$1048576,0))</f>
        <v>21.8</v>
      </c>
      <c r="O2188">
        <f>INDEX(RawData!N$2:N$1048576,MATCH(FmtData!$B$4+(ROW()-10),RawData!$A$2:$A$1048576,0))</f>
        <v>171.9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5.687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2207000000000001E-2</v>
      </c>
      <c r="V2188">
        <f>INDEX(RawData!U$2:U$1048576,MATCH(FmtData!$B$4+(ROW()-10),RawData!$A$2:$A$1048576,0))</f>
        <v>0.12207</v>
      </c>
      <c r="W2188" s="8">
        <f t="shared" si="718"/>
        <v>0.109863</v>
      </c>
      <c r="X2188" s="8">
        <f t="shared" si="714"/>
        <v>-0.30214061999999992</v>
      </c>
      <c r="Y2188" s="8">
        <f t="shared" si="715"/>
        <v>-0.24831293999999998</v>
      </c>
      <c r="Z2188" s="8">
        <f t="shared" si="719"/>
        <v>10.194046135786381</v>
      </c>
      <c r="AA2188" s="8">
        <f t="shared" si="720"/>
        <v>10.140218455786382</v>
      </c>
      <c r="AB2188" s="8">
        <f t="shared" si="716"/>
        <v>10.167132295786381</v>
      </c>
      <c r="AC2188" s="6">
        <f t="shared" ref="AC2188:AC2251" si="734">Q2188-$Q$10</f>
        <v>-271.64600000000002</v>
      </c>
      <c r="AD2188" s="42">
        <f t="shared" si="721"/>
        <v>-29.451944256043589</v>
      </c>
      <c r="AE2188" s="15">
        <f t="shared" si="722"/>
        <v>30.315824901583369</v>
      </c>
      <c r="AF2188" s="15">
        <f t="shared" si="723"/>
        <v>25.007310087739484</v>
      </c>
      <c r="AG2188" s="15">
        <f t="shared" si="724"/>
        <v>72.356438453372107</v>
      </c>
      <c r="AH2188" s="15">
        <f t="shared" si="717"/>
        <v>-29.452167805455872</v>
      </c>
      <c r="AI2188" s="17">
        <f t="shared" si="725"/>
        <v>1.1797100652968209</v>
      </c>
      <c r="AJ2188" s="17">
        <f t="shared" si="726"/>
        <v>0.84629595202341301</v>
      </c>
      <c r="AK2188" s="17">
        <f t="shared" si="727"/>
        <v>0.79111919068195535</v>
      </c>
      <c r="AL2188" s="17">
        <f t="shared" si="728"/>
        <v>0.79572708431718098</v>
      </c>
      <c r="AM2188" s="17">
        <f t="shared" si="729"/>
        <v>0.75642222007020354</v>
      </c>
      <c r="AN2188" s="17">
        <f t="shared" si="730"/>
        <v>0.84629595202341301</v>
      </c>
      <c r="AO2188" s="17">
        <f>INDEX($AN$10:$AN$2627,MATCH(C2188+1/24,$C$10:$C$2627,1))-INDEX($AN$10:$AN$2627,MATCH(C2188,$C$10:$C$2627,1))</f>
        <v>8.7292375242309372E-4</v>
      </c>
      <c r="AP2188" s="17">
        <f t="shared" si="731"/>
        <v>7.5642222007020354</v>
      </c>
      <c r="AQ2188" s="17">
        <f t="shared" si="732"/>
        <v>11.797100652968208</v>
      </c>
      <c r="AR2188" s="17">
        <f t="shared" si="733"/>
        <v>20.030785911132281</v>
      </c>
    </row>
    <row r="2189" spans="2:44" x14ac:dyDescent="0.25">
      <c r="B2189">
        <f>INDEX(RawData!$A$2:$A$1048576,MATCH(FmtData!$B$4+(ROW()-10),RawData!$A$2:$A$1048576,0))</f>
        <v>2581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272349537037</v>
      </c>
      <c r="D2189" s="47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189">
        <f>INDEX(RawData!D$2:D$1048576,MATCH(FmtData!$B$4+(ROW()-10),RawData!$A$2:$A$1048576,0))</f>
        <v>2903.37</v>
      </c>
      <c r="F2189">
        <f>INDEX(RawData!E$2:E$1048576,MATCH(FmtData!$B$4+(ROW()-10),RawData!$A$2:$A$1048576,0))</f>
        <v>8.0976599999999994</v>
      </c>
      <c r="G2189">
        <f>INDEX(RawData!F$2:F$1048576,MATCH(FmtData!$B$4+(ROW()-10),RawData!$A$2:$A$1048576,0))</f>
        <v>-246.756</v>
      </c>
      <c r="H2189">
        <f>INDEX(RawData!G$2:G$1048576,MATCH(FmtData!$B$4+(ROW()-10),RawData!$A$2:$A$1048576,0))</f>
        <v>0.49978600000000001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7.5</v>
      </c>
      <c r="K2189">
        <f>INDEX(RawData!J$2:J$1048576,MATCH(FmtData!$B$4+(ROW()-10),RawData!$A$2:$A$1048576,0))</f>
        <v>196.2</v>
      </c>
      <c r="L2189">
        <f>INDEX(RawData!K$2:K$1048576,MATCH(FmtData!$B$4+(ROW()-10),RawData!$A$2:$A$1048576,0))</f>
        <v>190.1</v>
      </c>
      <c r="M2189">
        <f>INDEX(RawData!L$2:L$1048576,MATCH(FmtData!$B$4+(ROW()-10),RawData!$A$2:$A$1048576,0))</f>
        <v>22.9</v>
      </c>
      <c r="N2189">
        <f>INDEX(RawData!M$2:M$1048576,MATCH(FmtData!$B$4+(ROW()-10),RawData!$A$2:$A$1048576,0))</f>
        <v>21.8</v>
      </c>
      <c r="O2189">
        <f>INDEX(RawData!N$2:N$1048576,MATCH(FmtData!$B$4+(ROW()-10),RawData!$A$2:$A$1048576,0))</f>
        <v>171.8</v>
      </c>
      <c r="P2189">
        <f>INDEX(RawData!O$2:O$1048576,MATCH(FmtData!$B$4+(ROW()-10),RawData!$A$2:$A$1048576,0))</f>
        <v>35.8078</v>
      </c>
      <c r="Q2189">
        <f>INDEX(RawData!P$2:P$1048576,MATCH(FmtData!$B$4+(ROW()-10),RawData!$A$2:$A$1048576,0))</f>
        <v>235.06700000000001</v>
      </c>
      <c r="R2189">
        <f>INDEX(RawData!Q$2:Q$1048576,MATCH(FmtData!$B$4+(ROW()-10),RawData!$A$2:$A$1048576,0))</f>
        <v>1.8310500000000001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2207000000000001E-2</v>
      </c>
      <c r="V2189">
        <f>INDEX(RawData!U$2:U$1048576,MATCH(FmtData!$B$4+(ROW()-10),RawData!$A$2:$A$1048576,0))</f>
        <v>0.12207</v>
      </c>
      <c r="W2189" s="8">
        <f t="shared" si="718"/>
        <v>0.109863</v>
      </c>
      <c r="X2189" s="8">
        <f t="shared" si="714"/>
        <v>-0.30214061999999992</v>
      </c>
      <c r="Y2189" s="8">
        <f t="shared" si="715"/>
        <v>-0.24831293999999998</v>
      </c>
      <c r="Z2189" s="8">
        <f t="shared" si="719"/>
        <v>10.194046135786381</v>
      </c>
      <c r="AA2189" s="8">
        <f t="shared" si="720"/>
        <v>10.140218455786382</v>
      </c>
      <c r="AB2189" s="8">
        <f t="shared" si="716"/>
        <v>10.167132295786381</v>
      </c>
      <c r="AC2189" s="6">
        <f t="shared" si="734"/>
        <v>-272.26600000000002</v>
      </c>
      <c r="AD2189" s="42">
        <f t="shared" si="721"/>
        <v>-30.071944256043594</v>
      </c>
      <c r="AE2189" s="15">
        <f t="shared" si="722"/>
        <v>30.315824901583369</v>
      </c>
      <c r="AF2189" s="15">
        <f t="shared" si="723"/>
        <v>25.007310087739484</v>
      </c>
      <c r="AG2189" s="15">
        <f t="shared" si="724"/>
        <v>72.356438453372107</v>
      </c>
      <c r="AH2189" s="15">
        <f t="shared" si="717"/>
        <v>-30.072167805455877</v>
      </c>
      <c r="AI2189" s="17">
        <f t="shared" si="725"/>
        <v>1.1809010435531686</v>
      </c>
      <c r="AJ2189" s="17">
        <f t="shared" si="726"/>
        <v>0.84690868872369041</v>
      </c>
      <c r="AK2189" s="17">
        <f t="shared" si="727"/>
        <v>0.79111919068195535</v>
      </c>
      <c r="AL2189" s="17">
        <f t="shared" si="728"/>
        <v>0.79572708431718098</v>
      </c>
      <c r="AM2189" s="17">
        <f t="shared" si="729"/>
        <v>0.75642222007020354</v>
      </c>
      <c r="AN2189" s="17">
        <f t="shared" si="730"/>
        <v>0.84690868872369041</v>
      </c>
      <c r="AO2189" s="17">
        <f>INDEX($AN$10:$AN$2627,MATCH(C2189+1/24,$C$10:$C$2627,1))-INDEX($AN$10:$AN$2627,MATCH(C2189,$C$10:$C$2627,1))</f>
        <v>5.9678756544989664E-4</v>
      </c>
      <c r="AP2189" s="17">
        <f t="shared" si="731"/>
        <v>7.5642222007020354</v>
      </c>
      <c r="AQ2189" s="17">
        <f t="shared" si="732"/>
        <v>11.809010435531686</v>
      </c>
      <c r="AR2189" s="17">
        <f t="shared" si="733"/>
        <v>20.017961707267283</v>
      </c>
    </row>
    <row r="2190" spans="2:44" x14ac:dyDescent="0.25">
      <c r="B2190">
        <f>INDEX(RawData!$A$2:$A$1048576,MATCH(FmtData!$B$4+(ROW()-10),RawData!$A$2:$A$1048576,0))</f>
        <v>2582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273506944446</v>
      </c>
      <c r="D2190" s="47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190">
        <f>INDEX(RawData!D$2:D$1048576,MATCH(FmtData!$B$4+(ROW()-10),RawData!$A$2:$A$1048576,0))</f>
        <v>2903.37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46.756</v>
      </c>
      <c r="H2190">
        <f>INDEX(RawData!G$2:G$1048576,MATCH(FmtData!$B$4+(ROW()-10),RawData!$A$2:$A$1048576,0))</f>
        <v>0.49978600000000001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5.5</v>
      </c>
      <c r="K2190">
        <f>INDEX(RawData!J$2:J$1048576,MATCH(FmtData!$B$4+(ROW()-10),RawData!$A$2:$A$1048576,0))</f>
        <v>195.2</v>
      </c>
      <c r="L2190">
        <f>INDEX(RawData!K$2:K$1048576,MATCH(FmtData!$B$4+(ROW()-10),RawData!$A$2:$A$1048576,0))</f>
        <v>194.6</v>
      </c>
      <c r="M2190">
        <f>INDEX(RawData!L$2:L$1048576,MATCH(FmtData!$B$4+(ROW()-10),RawData!$A$2:$A$1048576,0))</f>
        <v>22.9</v>
      </c>
      <c r="N2190">
        <f>INDEX(RawData!M$2:M$1048576,MATCH(FmtData!$B$4+(ROW()-10),RawData!$A$2:$A$1048576,0))</f>
        <v>21.7</v>
      </c>
      <c r="O2190">
        <f>INDEX(RawData!N$2:N$1048576,MATCH(FmtData!$B$4+(ROW()-10),RawData!$A$2:$A$1048576,0))</f>
        <v>171.9</v>
      </c>
      <c r="P2190">
        <f>INDEX(RawData!O$2:O$1048576,MATCH(FmtData!$B$4+(ROW()-10),RawData!$A$2:$A$1048576,0))</f>
        <v>35.8078</v>
      </c>
      <c r="Q2190">
        <f>INDEX(RawData!P$2:P$1048576,MATCH(FmtData!$B$4+(ROW()-10),RawData!$A$2:$A$1048576,0))</f>
        <v>235.687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2207000000000001E-2</v>
      </c>
      <c r="V2190">
        <f>INDEX(RawData!U$2:U$1048576,MATCH(FmtData!$B$4+(ROW()-10),RawData!$A$2:$A$1048576,0))</f>
        <v>0.12207</v>
      </c>
      <c r="W2190" s="8">
        <f t="shared" si="718"/>
        <v>0.109863</v>
      </c>
      <c r="X2190" s="8">
        <f t="shared" si="714"/>
        <v>-0.30214061999999992</v>
      </c>
      <c r="Y2190" s="8">
        <f t="shared" si="715"/>
        <v>-0.24831293999999998</v>
      </c>
      <c r="Z2190" s="8">
        <f t="shared" si="719"/>
        <v>10.194046135786381</v>
      </c>
      <c r="AA2190" s="8">
        <f t="shared" si="720"/>
        <v>10.140218455786382</v>
      </c>
      <c r="AB2190" s="8">
        <f t="shared" si="716"/>
        <v>10.167132295786381</v>
      </c>
      <c r="AC2190" s="6">
        <f t="shared" si="734"/>
        <v>-271.64600000000002</v>
      </c>
      <c r="AD2190" s="42">
        <f t="shared" si="721"/>
        <v>-29.451944256043589</v>
      </c>
      <c r="AE2190" s="15">
        <f t="shared" si="722"/>
        <v>30.315824901583369</v>
      </c>
      <c r="AF2190" s="15">
        <f t="shared" si="723"/>
        <v>25.007310087739484</v>
      </c>
      <c r="AG2190" s="15">
        <f t="shared" si="724"/>
        <v>72.356438453372107</v>
      </c>
      <c r="AH2190" s="15">
        <f t="shared" si="717"/>
        <v>-29.452167805455872</v>
      </c>
      <c r="AI2190" s="17">
        <f t="shared" si="725"/>
        <v>1.1797100652968209</v>
      </c>
      <c r="AJ2190" s="17">
        <f t="shared" si="726"/>
        <v>0.84629595202341301</v>
      </c>
      <c r="AK2190" s="17">
        <f t="shared" si="727"/>
        <v>0.79111919068195535</v>
      </c>
      <c r="AL2190" s="17">
        <f t="shared" si="728"/>
        <v>0.79572708431718098</v>
      </c>
      <c r="AM2190" s="17">
        <f t="shared" si="729"/>
        <v>0.75642222007020354</v>
      </c>
      <c r="AN2190" s="17">
        <f t="shared" si="730"/>
        <v>0.84629595202341301</v>
      </c>
      <c r="AO2190" s="17">
        <f>INDEX($AN$10:$AN$2627,MATCH(C2190+1/24,$C$10:$C$2627,1))-INDEX($AN$10:$AN$2627,MATCH(C2190,$C$10:$C$2627,1))</f>
        <v>1.1025751186554134E-3</v>
      </c>
      <c r="AP2190" s="17">
        <f t="shared" si="731"/>
        <v>7.5642222007020354</v>
      </c>
      <c r="AQ2190" s="17">
        <f t="shared" si="732"/>
        <v>11.797100652968208</v>
      </c>
      <c r="AR2190" s="17">
        <f t="shared" si="733"/>
        <v>20.017961707267283</v>
      </c>
    </row>
    <row r="2191" spans="2:44" x14ac:dyDescent="0.25">
      <c r="B2191">
        <f>INDEX(RawData!$A$2:$A$1048576,MATCH(FmtData!$B$4+(ROW()-10),RawData!$A$2:$A$1048576,0))</f>
        <v>2583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274675925924</v>
      </c>
      <c r="D2191" s="47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191">
        <f>INDEX(RawData!D$2:D$1048576,MATCH(FmtData!$B$4+(ROW()-10),RawData!$A$2:$A$1048576,0))</f>
        <v>2902.44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46.756</v>
      </c>
      <c r="H2191">
        <f>INDEX(RawData!G$2:G$1048576,MATCH(FmtData!$B$4+(ROW()-10),RawData!$A$2:$A$1048576,0))</f>
        <v>0.49978600000000001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6.3</v>
      </c>
      <c r="K2191">
        <f>INDEX(RawData!J$2:J$1048576,MATCH(FmtData!$B$4+(ROW()-10),RawData!$A$2:$A$1048576,0))</f>
        <v>193.6</v>
      </c>
      <c r="L2191">
        <f>INDEX(RawData!K$2:K$1048576,MATCH(FmtData!$B$4+(ROW()-10),RawData!$A$2:$A$1048576,0))</f>
        <v>197.3</v>
      </c>
      <c r="M2191">
        <f>INDEX(RawData!L$2:L$1048576,MATCH(FmtData!$B$4+(ROW()-10),RawData!$A$2:$A$1048576,0))</f>
        <v>22.9</v>
      </c>
      <c r="N2191">
        <f>INDEX(RawData!M$2:M$1048576,MATCH(FmtData!$B$4+(ROW()-10),RawData!$A$2:$A$1048576,0))</f>
        <v>21.7</v>
      </c>
      <c r="O2191">
        <f>INDEX(RawData!N$2:N$1048576,MATCH(FmtData!$B$4+(ROW()-10),RawData!$A$2:$A$1048576,0))</f>
        <v>171.8</v>
      </c>
      <c r="P2191">
        <f>INDEX(RawData!O$2:O$1048576,MATCH(FmtData!$B$4+(ROW()-10),RawData!$A$2:$A$1048576,0))</f>
        <v>35.8078</v>
      </c>
      <c r="Q2191">
        <f>INDEX(RawData!P$2:P$1048576,MATCH(FmtData!$B$4+(ROW()-10),RawData!$A$2:$A$1048576,0))</f>
        <v>235.06700000000001</v>
      </c>
      <c r="R2191">
        <f>INDEX(RawData!Q$2:Q$1048576,MATCH(FmtData!$B$4+(ROW()-10),RawData!$A$2:$A$1048576,0))</f>
        <v>1.8310500000000001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2207000000000001E-2</v>
      </c>
      <c r="V2191">
        <f>INDEX(RawData!U$2:U$1048576,MATCH(FmtData!$B$4+(ROW()-10),RawData!$A$2:$A$1048576,0))</f>
        <v>0.152588</v>
      </c>
      <c r="W2191" s="8">
        <f t="shared" si="718"/>
        <v>0.14038100000000001</v>
      </c>
      <c r="X2191" s="8">
        <f t="shared" si="714"/>
        <v>-0.30214061999999992</v>
      </c>
      <c r="Y2191" s="8">
        <f t="shared" si="715"/>
        <v>-0.24831293999999998</v>
      </c>
      <c r="Z2191" s="8">
        <f t="shared" si="719"/>
        <v>10.194046135786381</v>
      </c>
      <c r="AA2191" s="8">
        <f t="shared" si="720"/>
        <v>10.140218455786382</v>
      </c>
      <c r="AB2191" s="8">
        <f t="shared" si="716"/>
        <v>10.167132295786381</v>
      </c>
      <c r="AC2191" s="6">
        <f t="shared" si="734"/>
        <v>-272.26600000000002</v>
      </c>
      <c r="AD2191" s="42">
        <f t="shared" si="721"/>
        <v>-30.071944256043594</v>
      </c>
      <c r="AE2191" s="15">
        <f t="shared" si="722"/>
        <v>30.315824901583369</v>
      </c>
      <c r="AF2191" s="15">
        <f t="shared" si="723"/>
        <v>25.007310087739484</v>
      </c>
      <c r="AG2191" s="15">
        <f t="shared" si="724"/>
        <v>72.356438453372107</v>
      </c>
      <c r="AH2191" s="15">
        <f t="shared" si="717"/>
        <v>-30.072167805455877</v>
      </c>
      <c r="AI2191" s="17">
        <f t="shared" si="725"/>
        <v>1.1809010435531686</v>
      </c>
      <c r="AJ2191" s="17">
        <f t="shared" si="726"/>
        <v>0.84690868872369041</v>
      </c>
      <c r="AK2191" s="17">
        <f t="shared" si="727"/>
        <v>0.79111919068195535</v>
      </c>
      <c r="AL2191" s="17">
        <f t="shared" si="728"/>
        <v>0.79572708431718098</v>
      </c>
      <c r="AM2191" s="17">
        <f t="shared" si="729"/>
        <v>0.75642222007020354</v>
      </c>
      <c r="AN2191" s="17">
        <f t="shared" si="730"/>
        <v>0.84690868872369041</v>
      </c>
      <c r="AO2191" s="17">
        <f>INDEX($AN$10:$AN$2627,MATCH(C2191+1/24,$C$10:$C$2627,1))-INDEX($AN$10:$AN$2627,MATCH(C2191,$C$10:$C$2627,1))</f>
        <v>3.670782353718538E-4</v>
      </c>
      <c r="AP2191" s="17">
        <f t="shared" si="731"/>
        <v>7.5642222007020354</v>
      </c>
      <c r="AQ2191" s="17">
        <f t="shared" si="732"/>
        <v>11.809010435531686</v>
      </c>
      <c r="AR2191" s="17">
        <f t="shared" si="733"/>
        <v>20.011549605334785</v>
      </c>
    </row>
    <row r="2192" spans="2:44" x14ac:dyDescent="0.25">
      <c r="B2192">
        <f>INDEX(RawData!$A$2:$A$1048576,MATCH(FmtData!$B$4+(ROW()-10),RawData!$A$2:$A$1048576,0))</f>
        <v>2584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275821759256</v>
      </c>
      <c r="D2192" s="47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192">
        <f>INDEX(RawData!D$2:D$1048576,MATCH(FmtData!$B$4+(ROW()-10),RawData!$A$2:$A$1048576,0))</f>
        <v>2906.16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46.756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5.7</v>
      </c>
      <c r="K2192">
        <f>INDEX(RawData!J$2:J$1048576,MATCH(FmtData!$B$4+(ROW()-10),RawData!$A$2:$A$1048576,0))</f>
        <v>194.7</v>
      </c>
      <c r="L2192">
        <f>INDEX(RawData!K$2:K$1048576,MATCH(FmtData!$B$4+(ROW()-10),RawData!$A$2:$A$1048576,0))</f>
        <v>190.6</v>
      </c>
      <c r="M2192">
        <f>INDEX(RawData!L$2:L$1048576,MATCH(FmtData!$B$4+(ROW()-10),RawData!$A$2:$A$1048576,0))</f>
        <v>22.9</v>
      </c>
      <c r="N2192">
        <f>INDEX(RawData!M$2:M$1048576,MATCH(FmtData!$B$4+(ROW()-10),RawData!$A$2:$A$1048576,0))</f>
        <v>21.7</v>
      </c>
      <c r="O2192">
        <f>INDEX(RawData!N$2:N$1048576,MATCH(FmtData!$B$4+(ROW()-10),RawData!$A$2:$A$1048576,0))</f>
        <v>171.8</v>
      </c>
      <c r="P2192">
        <f>INDEX(RawData!O$2:O$1048576,MATCH(FmtData!$B$4+(ROW()-10),RawData!$A$2:$A$1048576,0))</f>
        <v>35.819800000000001</v>
      </c>
      <c r="Q2192">
        <f>INDEX(RawData!P$2:P$1048576,MATCH(FmtData!$B$4+(ROW()-10),RawData!$A$2:$A$1048576,0))</f>
        <v>235.423</v>
      </c>
      <c r="R2192">
        <f>INDEX(RawData!Q$2:Q$1048576,MATCH(FmtData!$B$4+(ROW()-10),RawData!$A$2:$A$1048576,0))</f>
        <v>2.4414100000000002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2207000000000001E-2</v>
      </c>
      <c r="V2192">
        <f>INDEX(RawData!U$2:U$1048576,MATCH(FmtData!$B$4+(ROW()-10),RawData!$A$2:$A$1048576,0))</f>
        <v>0.12207</v>
      </c>
      <c r="W2192" s="8">
        <f t="shared" si="718"/>
        <v>0.109863</v>
      </c>
      <c r="X2192" s="8">
        <f t="shared" si="714"/>
        <v>-0.30214061999999992</v>
      </c>
      <c r="Y2192" s="8">
        <f t="shared" si="715"/>
        <v>-0.24831293999999998</v>
      </c>
      <c r="Z2192" s="8">
        <f t="shared" si="719"/>
        <v>10.194046135786381</v>
      </c>
      <c r="AA2192" s="8">
        <f t="shared" si="720"/>
        <v>10.140218455786382</v>
      </c>
      <c r="AB2192" s="8">
        <f t="shared" si="716"/>
        <v>10.167132295786381</v>
      </c>
      <c r="AC2192" s="6">
        <f t="shared" si="734"/>
        <v>-271.91000000000003</v>
      </c>
      <c r="AD2192" s="42">
        <f t="shared" si="721"/>
        <v>-29.715944256043599</v>
      </c>
      <c r="AE2192" s="15">
        <f t="shared" si="722"/>
        <v>30.315824901583369</v>
      </c>
      <c r="AF2192" s="15">
        <f t="shared" si="723"/>
        <v>25.007310087739484</v>
      </c>
      <c r="AG2192" s="15">
        <f t="shared" si="724"/>
        <v>72.356438453372107</v>
      </c>
      <c r="AH2192" s="15">
        <f t="shared" si="717"/>
        <v>-29.716167805455882</v>
      </c>
      <c r="AI2192" s="17">
        <f t="shared" si="725"/>
        <v>1.1802168977224718</v>
      </c>
      <c r="AJ2192" s="17">
        <f t="shared" si="726"/>
        <v>0.84655675084199455</v>
      </c>
      <c r="AK2192" s="17">
        <f t="shared" si="727"/>
        <v>0.79111919068195535</v>
      </c>
      <c r="AL2192" s="17">
        <f t="shared" si="728"/>
        <v>0.79572708431718098</v>
      </c>
      <c r="AM2192" s="17">
        <f t="shared" si="729"/>
        <v>0.75642222007020354</v>
      </c>
      <c r="AN2192" s="17">
        <f t="shared" si="730"/>
        <v>0.84655675084199455</v>
      </c>
      <c r="AO2192" s="17">
        <f>INDEX($AN$10:$AN$2627,MATCH(C2192+1/24,$C$10:$C$2627,1))-INDEX($AN$10:$AN$2627,MATCH(C2192,$C$10:$C$2627,1))</f>
        <v>7.1901611706770563E-4</v>
      </c>
      <c r="AP2192" s="17">
        <f t="shared" si="731"/>
        <v>7.5642222007020354</v>
      </c>
      <c r="AQ2192" s="17">
        <f t="shared" si="732"/>
        <v>11.802168977224719</v>
      </c>
      <c r="AR2192" s="17">
        <f t="shared" si="733"/>
        <v>20.037198013064778</v>
      </c>
    </row>
    <row r="2193" spans="2:44" x14ac:dyDescent="0.25">
      <c r="B2193">
        <f>INDEX(RawData!$A$2:$A$1048576,MATCH(FmtData!$B$4+(ROW()-10),RawData!$A$2:$A$1048576,0))</f>
        <v>2585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276979166665</v>
      </c>
      <c r="D2193" s="47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193">
        <f>INDEX(RawData!D$2:D$1048576,MATCH(FmtData!$B$4+(ROW()-10),RawData!$A$2:$A$1048576,0))</f>
        <v>2902.44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46.756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9036299999999999E-3</v>
      </c>
      <c r="J2193">
        <f>INDEX(RawData!I$2:I$1048576,MATCH(FmtData!$B$4+(ROW()-10),RawData!$A$2:$A$1048576,0))</f>
        <v>195.5</v>
      </c>
      <c r="K2193">
        <f>INDEX(RawData!J$2:J$1048576,MATCH(FmtData!$B$4+(ROW()-10),RawData!$A$2:$A$1048576,0))</f>
        <v>196.6</v>
      </c>
      <c r="L2193">
        <f>INDEX(RawData!K$2:K$1048576,MATCH(FmtData!$B$4+(ROW()-10),RawData!$A$2:$A$1048576,0))</f>
        <v>189.3</v>
      </c>
      <c r="M2193">
        <f>INDEX(RawData!L$2:L$1048576,MATCH(FmtData!$B$4+(ROW()-10),RawData!$A$2:$A$1048576,0))</f>
        <v>22.9</v>
      </c>
      <c r="N2193">
        <f>INDEX(RawData!M$2:M$1048576,MATCH(FmtData!$B$4+(ROW()-10),RawData!$A$2:$A$1048576,0))</f>
        <v>21.7</v>
      </c>
      <c r="O2193">
        <f>INDEX(RawData!N$2:N$1048576,MATCH(FmtData!$B$4+(ROW()-10),RawData!$A$2:$A$1048576,0))</f>
        <v>171.8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5.06700000000001</v>
      </c>
      <c r="R2193">
        <f>INDEX(RawData!Q$2:Q$1048576,MATCH(FmtData!$B$4+(ROW()-10),RawData!$A$2:$A$1048576,0))</f>
        <v>2.4414100000000002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2207000000000001E-2</v>
      </c>
      <c r="V2193">
        <f>INDEX(RawData!U$2:U$1048576,MATCH(FmtData!$B$4+(ROW()-10),RawData!$A$2:$A$1048576,0))</f>
        <v>0.152588</v>
      </c>
      <c r="W2193" s="8">
        <f t="shared" si="718"/>
        <v>0.14038100000000001</v>
      </c>
      <c r="X2193" s="8">
        <f t="shared" si="714"/>
        <v>-0.30214061999999992</v>
      </c>
      <c r="Y2193" s="8">
        <f t="shared" si="715"/>
        <v>-0.24831293999999998</v>
      </c>
      <c r="Z2193" s="8">
        <f t="shared" si="719"/>
        <v>10.194046135786381</v>
      </c>
      <c r="AA2193" s="8">
        <f t="shared" si="720"/>
        <v>10.140218455786382</v>
      </c>
      <c r="AB2193" s="8">
        <f t="shared" si="716"/>
        <v>10.167132295786381</v>
      </c>
      <c r="AC2193" s="6">
        <f t="shared" si="734"/>
        <v>-272.26600000000002</v>
      </c>
      <c r="AD2193" s="42">
        <f t="shared" si="721"/>
        <v>-30.071944256043594</v>
      </c>
      <c r="AE2193" s="15">
        <f t="shared" si="722"/>
        <v>30.315824901583369</v>
      </c>
      <c r="AF2193" s="15">
        <f t="shared" si="723"/>
        <v>25.007310087739484</v>
      </c>
      <c r="AG2193" s="15">
        <f t="shared" si="724"/>
        <v>72.356438453372107</v>
      </c>
      <c r="AH2193" s="15">
        <f t="shared" si="717"/>
        <v>-30.072167805455877</v>
      </c>
      <c r="AI2193" s="17">
        <f t="shared" si="725"/>
        <v>1.1809010435531686</v>
      </c>
      <c r="AJ2193" s="17">
        <f t="shared" si="726"/>
        <v>0.84690868872369041</v>
      </c>
      <c r="AK2193" s="17">
        <f t="shared" si="727"/>
        <v>0.79111919068195535</v>
      </c>
      <c r="AL2193" s="17">
        <f t="shared" si="728"/>
        <v>0.79572708431718098</v>
      </c>
      <c r="AM2193" s="17">
        <f t="shared" si="729"/>
        <v>0.75642222007020354</v>
      </c>
      <c r="AN2193" s="17">
        <f t="shared" si="730"/>
        <v>0.84690868872369041</v>
      </c>
      <c r="AO2193" s="17">
        <f>INDEX($AN$10:$AN$2627,MATCH(C2193+1/24,$C$10:$C$2627,1))-INDEX($AN$10:$AN$2627,MATCH(C2193,$C$10:$C$2627,1))</f>
        <v>3.670782353718538E-4</v>
      </c>
      <c r="AP2193" s="17">
        <f t="shared" si="731"/>
        <v>7.5642222007020354</v>
      </c>
      <c r="AQ2193" s="17">
        <f t="shared" si="732"/>
        <v>11.809010435531686</v>
      </c>
      <c r="AR2193" s="17">
        <f t="shared" si="733"/>
        <v>20.011549605334785</v>
      </c>
    </row>
    <row r="2194" spans="2:44" x14ac:dyDescent="0.25">
      <c r="B2194">
        <f>INDEX(RawData!$A$2:$A$1048576,MATCH(FmtData!$B$4+(ROW()-10),RawData!$A$2:$A$1048576,0))</f>
        <v>2586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278148148151</v>
      </c>
      <c r="D2194" s="47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194">
        <f>INDEX(RawData!D$2:D$1048576,MATCH(FmtData!$B$4+(ROW()-10),RawData!$A$2:$A$1048576,0))</f>
        <v>2905.23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46.756</v>
      </c>
      <c r="H2194">
        <f>INDEX(RawData!G$2:G$1048576,MATCH(FmtData!$B$4+(ROW()-10),RawData!$A$2:$A$1048576,0))</f>
        <v>0.49978600000000001</v>
      </c>
      <c r="I2194">
        <f>INDEX(RawData!H$2:H$1048576,MATCH(FmtData!$B$4+(ROW()-10),RawData!$A$2:$A$1048576,0))</f>
        <v>-3.9036299999999999E-3</v>
      </c>
      <c r="J2194">
        <f>INDEX(RawData!I$2:I$1048576,MATCH(FmtData!$B$4+(ROW()-10),RawData!$A$2:$A$1048576,0))</f>
        <v>196.2</v>
      </c>
      <c r="K2194">
        <f>INDEX(RawData!J$2:J$1048576,MATCH(FmtData!$B$4+(ROW()-10),RawData!$A$2:$A$1048576,0))</f>
        <v>193.9</v>
      </c>
      <c r="L2194">
        <f>INDEX(RawData!K$2:K$1048576,MATCH(FmtData!$B$4+(ROW()-10),RawData!$A$2:$A$1048576,0))</f>
        <v>193.6</v>
      </c>
      <c r="M2194">
        <f>INDEX(RawData!L$2:L$1048576,MATCH(FmtData!$B$4+(ROW()-10),RawData!$A$2:$A$1048576,0))</f>
        <v>22.9</v>
      </c>
      <c r="N2194">
        <f>INDEX(RawData!M$2:M$1048576,MATCH(FmtData!$B$4+(ROW()-10),RawData!$A$2:$A$1048576,0))</f>
        <v>21.7</v>
      </c>
      <c r="O2194">
        <f>INDEX(RawData!N$2:N$1048576,MATCH(FmtData!$B$4+(ROW()-10),RawData!$A$2:$A$1048576,0))</f>
        <v>171.8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5.3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2207000000000001E-2</v>
      </c>
      <c r="V2194">
        <f>INDEX(RawData!U$2:U$1048576,MATCH(FmtData!$B$4+(ROW()-10),RawData!$A$2:$A$1048576,0))</f>
        <v>0.152588</v>
      </c>
      <c r="W2194" s="8">
        <f t="shared" si="718"/>
        <v>0.14038100000000001</v>
      </c>
      <c r="X2194" s="8">
        <f t="shared" si="714"/>
        <v>-0.30214061999999992</v>
      </c>
      <c r="Y2194" s="8">
        <f t="shared" si="715"/>
        <v>-0.24831293999999998</v>
      </c>
      <c r="Z2194" s="8">
        <f t="shared" si="719"/>
        <v>10.194046135786381</v>
      </c>
      <c r="AA2194" s="8">
        <f t="shared" si="720"/>
        <v>10.140218455786382</v>
      </c>
      <c r="AB2194" s="8">
        <f t="shared" si="716"/>
        <v>10.167132295786381</v>
      </c>
      <c r="AC2194" s="6">
        <f t="shared" si="734"/>
        <v>-272.03300000000002</v>
      </c>
      <c r="AD2194" s="42">
        <f t="shared" si="721"/>
        <v>-29.83894425604359</v>
      </c>
      <c r="AE2194" s="15">
        <f t="shared" si="722"/>
        <v>30.315824901583369</v>
      </c>
      <c r="AF2194" s="15">
        <f t="shared" si="723"/>
        <v>25.007310087739484</v>
      </c>
      <c r="AG2194" s="15">
        <f t="shared" si="724"/>
        <v>72.356438453372107</v>
      </c>
      <c r="AH2194" s="15">
        <f t="shared" si="717"/>
        <v>-29.839167805455872</v>
      </c>
      <c r="AI2194" s="17">
        <f t="shared" si="725"/>
        <v>1.1804531843043029</v>
      </c>
      <c r="AJ2194" s="17">
        <f t="shared" si="726"/>
        <v>0.84667831428085361</v>
      </c>
      <c r="AK2194" s="17">
        <f t="shared" si="727"/>
        <v>0.79111919068195535</v>
      </c>
      <c r="AL2194" s="17">
        <f t="shared" si="728"/>
        <v>0.79572708431718098</v>
      </c>
      <c r="AM2194" s="17">
        <f t="shared" si="729"/>
        <v>0.75642222007020354</v>
      </c>
      <c r="AN2194" s="17">
        <f t="shared" si="730"/>
        <v>0.84667831428085361</v>
      </c>
      <c r="AO2194" s="17">
        <f>INDEX($AN$10:$AN$2627,MATCH(C2194+1/24,$C$10:$C$2627,1))-INDEX($AN$10:$AN$2627,MATCH(C2194,$C$10:$C$2627,1))</f>
        <v>8.2716200828669706E-4</v>
      </c>
      <c r="AP2194" s="17">
        <f t="shared" si="731"/>
        <v>7.5642222007020354</v>
      </c>
      <c r="AQ2194" s="17">
        <f t="shared" si="732"/>
        <v>11.80453184304303</v>
      </c>
      <c r="AR2194" s="17">
        <f t="shared" si="733"/>
        <v>20.030785911132281</v>
      </c>
    </row>
    <row r="2195" spans="2:44" x14ac:dyDescent="0.25">
      <c r="B2195">
        <f>INDEX(RawData!$A$2:$A$1048576,MATCH(FmtData!$B$4+(ROW()-10),RawData!$A$2:$A$1048576,0))</f>
        <v>2587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279293981483</v>
      </c>
      <c r="D2195" s="47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195">
        <f>INDEX(RawData!D$2:D$1048576,MATCH(FmtData!$B$4+(ROW()-10),RawData!$A$2:$A$1048576,0))</f>
        <v>2902.44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46.756</v>
      </c>
      <c r="H2195">
        <f>INDEX(RawData!G$2:G$1048576,MATCH(FmtData!$B$4+(ROW()-10),RawData!$A$2:$A$1048576,0))</f>
        <v>0.49978600000000001</v>
      </c>
      <c r="I2195">
        <f>INDEX(RawData!H$2:H$1048576,MATCH(FmtData!$B$4+(ROW()-10),RawData!$A$2:$A$1048576,0))</f>
        <v>-3.9036299999999999E-3</v>
      </c>
      <c r="J2195">
        <f>INDEX(RawData!I$2:I$1048576,MATCH(FmtData!$B$4+(ROW()-10),RawData!$A$2:$A$1048576,0))</f>
        <v>194.8</v>
      </c>
      <c r="K2195">
        <f>INDEX(RawData!J$2:J$1048576,MATCH(FmtData!$B$4+(ROW()-10),RawData!$A$2:$A$1048576,0))</f>
        <v>194.4</v>
      </c>
      <c r="L2195">
        <f>INDEX(RawData!K$2:K$1048576,MATCH(FmtData!$B$4+(ROW()-10),RawData!$A$2:$A$1048576,0))</f>
        <v>197.8</v>
      </c>
      <c r="M2195">
        <f>INDEX(RawData!L$2:L$1048576,MATCH(FmtData!$B$4+(ROW()-10),RawData!$A$2:$A$1048576,0))</f>
        <v>22.9</v>
      </c>
      <c r="N2195">
        <f>INDEX(RawData!M$2:M$1048576,MATCH(FmtData!$B$4+(ROW()-10),RawData!$A$2:$A$1048576,0))</f>
        <v>21.7</v>
      </c>
      <c r="O2195">
        <f>INDEX(RawData!N$2:N$1048576,MATCH(FmtData!$B$4+(ROW()-10),RawData!$A$2:$A$1048576,0))</f>
        <v>171.8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5.06700000000001</v>
      </c>
      <c r="R2195">
        <f>INDEX(RawData!Q$2:Q$1048576,MATCH(FmtData!$B$4+(ROW()-10),RawData!$A$2:$A$1048576,0))</f>
        <v>2.4414100000000002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2207000000000001E-2</v>
      </c>
      <c r="V2195">
        <f>INDEX(RawData!U$2:U$1048576,MATCH(FmtData!$B$4+(ROW()-10),RawData!$A$2:$A$1048576,0))</f>
        <v>0.12207</v>
      </c>
      <c r="W2195" s="8">
        <f t="shared" si="718"/>
        <v>0.109863</v>
      </c>
      <c r="X2195" s="8">
        <f t="shared" si="714"/>
        <v>-0.30214061999999992</v>
      </c>
      <c r="Y2195" s="8">
        <f t="shared" si="715"/>
        <v>-0.24831293999999998</v>
      </c>
      <c r="Z2195" s="8">
        <f t="shared" si="719"/>
        <v>10.194046135786381</v>
      </c>
      <c r="AA2195" s="8">
        <f t="shared" si="720"/>
        <v>10.140218455786382</v>
      </c>
      <c r="AB2195" s="8">
        <f t="shared" si="716"/>
        <v>10.167132295786381</v>
      </c>
      <c r="AC2195" s="6">
        <f t="shared" si="734"/>
        <v>-272.26600000000002</v>
      </c>
      <c r="AD2195" s="42">
        <f t="shared" si="721"/>
        <v>-30.071944256043594</v>
      </c>
      <c r="AE2195" s="15">
        <f t="shared" si="722"/>
        <v>30.315824901583369</v>
      </c>
      <c r="AF2195" s="15">
        <f t="shared" si="723"/>
        <v>25.007310087739484</v>
      </c>
      <c r="AG2195" s="15">
        <f t="shared" si="724"/>
        <v>72.356438453372107</v>
      </c>
      <c r="AH2195" s="15">
        <f t="shared" si="717"/>
        <v>-30.072167805455877</v>
      </c>
      <c r="AI2195" s="17">
        <f t="shared" si="725"/>
        <v>1.1809010435531686</v>
      </c>
      <c r="AJ2195" s="17">
        <f t="shared" si="726"/>
        <v>0.84690868872369041</v>
      </c>
      <c r="AK2195" s="17">
        <f t="shared" si="727"/>
        <v>0.79111919068195535</v>
      </c>
      <c r="AL2195" s="17">
        <f t="shared" si="728"/>
        <v>0.79572708431718098</v>
      </c>
      <c r="AM2195" s="17">
        <f t="shared" si="729"/>
        <v>0.75642222007020354</v>
      </c>
      <c r="AN2195" s="17">
        <f t="shared" si="730"/>
        <v>0.84690868872369041</v>
      </c>
      <c r="AO2195" s="17">
        <f>INDEX($AN$10:$AN$2627,MATCH(C2195+1/24,$C$10:$C$2627,1))-INDEX($AN$10:$AN$2627,MATCH(C2195,$C$10:$C$2627,1))</f>
        <v>5.9678756544989664E-4</v>
      </c>
      <c r="AP2195" s="17">
        <f t="shared" si="731"/>
        <v>7.5642222007020354</v>
      </c>
      <c r="AQ2195" s="17">
        <f t="shared" si="732"/>
        <v>11.809010435531686</v>
      </c>
      <c r="AR2195" s="17">
        <f t="shared" si="733"/>
        <v>20.011549605334785</v>
      </c>
    </row>
    <row r="2196" spans="2:44" x14ac:dyDescent="0.25">
      <c r="B2196">
        <f>INDEX(RawData!$A$2:$A$1048576,MATCH(FmtData!$B$4+(ROW()-10),RawData!$A$2:$A$1048576,0))</f>
        <v>2588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280451388891</v>
      </c>
      <c r="D2196" s="47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196">
        <f>INDEX(RawData!D$2:D$1048576,MATCH(FmtData!$B$4+(ROW()-10),RawData!$A$2:$A$1048576,0))</f>
        <v>2903.37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46.756</v>
      </c>
      <c r="H2196">
        <f>INDEX(RawData!G$2:G$1048576,MATCH(FmtData!$B$4+(ROW()-10),RawData!$A$2:$A$1048576,0))</f>
        <v>0.49980400000000003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5.8</v>
      </c>
      <c r="K2196">
        <f>INDEX(RawData!J$2:J$1048576,MATCH(FmtData!$B$4+(ROW()-10),RawData!$A$2:$A$1048576,0))</f>
        <v>196.2</v>
      </c>
      <c r="L2196">
        <f>INDEX(RawData!K$2:K$1048576,MATCH(FmtData!$B$4+(ROW()-10),RawData!$A$2:$A$1048576,0))</f>
        <v>193.3</v>
      </c>
      <c r="M2196">
        <f>INDEX(RawData!L$2:L$1048576,MATCH(FmtData!$B$4+(ROW()-10),RawData!$A$2:$A$1048576,0))</f>
        <v>22.9</v>
      </c>
      <c r="N2196">
        <f>INDEX(RawData!M$2:M$1048576,MATCH(FmtData!$B$4+(ROW()-10),RawData!$A$2:$A$1048576,0))</f>
        <v>21.8</v>
      </c>
      <c r="O2196">
        <f>INDEX(RawData!N$2:N$1048576,MATCH(FmtData!$B$4+(ROW()-10),RawData!$A$2:$A$1048576,0))</f>
        <v>171.7</v>
      </c>
      <c r="P2196">
        <f>INDEX(RawData!O$2:O$1048576,MATCH(FmtData!$B$4+(ROW()-10),RawData!$A$2:$A$1048576,0))</f>
        <v>35.8078</v>
      </c>
      <c r="Q2196">
        <f>INDEX(RawData!P$2:P$1048576,MATCH(FmtData!$B$4+(ROW()-10),RawData!$A$2:$A$1048576,0))</f>
        <v>235.191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2207000000000001E-2</v>
      </c>
      <c r="V2196">
        <f>INDEX(RawData!U$2:U$1048576,MATCH(FmtData!$B$4+(ROW()-10),RawData!$A$2:$A$1048576,0))</f>
        <v>0.152588</v>
      </c>
      <c r="W2196" s="8">
        <f t="shared" si="718"/>
        <v>0.14038100000000001</v>
      </c>
      <c r="X2196" s="8">
        <f t="shared" si="714"/>
        <v>-0.30214061999999992</v>
      </c>
      <c r="Y2196" s="8">
        <f t="shared" si="715"/>
        <v>-0.24831293999999998</v>
      </c>
      <c r="Z2196" s="8">
        <f t="shared" si="719"/>
        <v>10.194046135786381</v>
      </c>
      <c r="AA2196" s="8">
        <f t="shared" si="720"/>
        <v>10.140218455786382</v>
      </c>
      <c r="AB2196" s="8">
        <f t="shared" si="716"/>
        <v>10.167132295786381</v>
      </c>
      <c r="AC2196" s="6">
        <f t="shared" si="734"/>
        <v>-272.14200000000005</v>
      </c>
      <c r="AD2196" s="42">
        <f t="shared" si="721"/>
        <v>-29.947944256043627</v>
      </c>
      <c r="AE2196" s="15">
        <f t="shared" si="722"/>
        <v>30.315824901583369</v>
      </c>
      <c r="AF2196" s="15">
        <f t="shared" si="723"/>
        <v>25.007310087739484</v>
      </c>
      <c r="AG2196" s="15">
        <f t="shared" si="724"/>
        <v>72.356438453372107</v>
      </c>
      <c r="AH2196" s="15">
        <f t="shared" si="717"/>
        <v>-29.94816780545591</v>
      </c>
      <c r="AI2196" s="17">
        <f t="shared" si="725"/>
        <v>1.180662655564082</v>
      </c>
      <c r="AJ2196" s="17">
        <f t="shared" si="726"/>
        <v>0.84678607041235743</v>
      </c>
      <c r="AK2196" s="17">
        <f t="shared" si="727"/>
        <v>0.79111919068195535</v>
      </c>
      <c r="AL2196" s="17">
        <f t="shared" si="728"/>
        <v>0.79572708431718098</v>
      </c>
      <c r="AM2196" s="17">
        <f t="shared" si="729"/>
        <v>0.75642222007020354</v>
      </c>
      <c r="AN2196" s="17">
        <f t="shared" si="730"/>
        <v>0.84678607041235743</v>
      </c>
      <c r="AO2196" s="17">
        <f>INDEX($AN$10:$AN$2627,MATCH(C2196+1/24,$C$10:$C$2627,1))-INDEX($AN$10:$AN$2627,MATCH(C2196,$C$10:$C$2627,1))</f>
        <v>7.1940587678287482E-4</v>
      </c>
      <c r="AP2196" s="17">
        <f t="shared" si="731"/>
        <v>7.5642222007020354</v>
      </c>
      <c r="AQ2196" s="17">
        <f t="shared" si="732"/>
        <v>11.80662655564082</v>
      </c>
      <c r="AR2196" s="17">
        <f t="shared" si="733"/>
        <v>20.017961707267283</v>
      </c>
    </row>
    <row r="2197" spans="2:44" x14ac:dyDescent="0.25">
      <c r="B2197">
        <f>INDEX(RawData!$A$2:$A$1048576,MATCH(FmtData!$B$4+(ROW()-10),RawData!$A$2:$A$1048576,0))</f>
        <v>2589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28162037037</v>
      </c>
      <c r="D2197" s="47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197">
        <f>INDEX(RawData!D$2:D$1048576,MATCH(FmtData!$B$4+(ROW()-10),RawData!$A$2:$A$1048576,0))</f>
        <v>2902.44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46.756</v>
      </c>
      <c r="H2197">
        <f>INDEX(RawData!G$2:G$1048576,MATCH(FmtData!$B$4+(ROW()-10),RawData!$A$2:$A$1048576,0))</f>
        <v>0.49978600000000001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5.6</v>
      </c>
      <c r="K2197">
        <f>INDEX(RawData!J$2:J$1048576,MATCH(FmtData!$B$4+(ROW()-10),RawData!$A$2:$A$1048576,0))</f>
        <v>194.9</v>
      </c>
      <c r="L2197">
        <f>INDEX(RawData!K$2:K$1048576,MATCH(FmtData!$B$4+(ROW()-10),RawData!$A$2:$A$1048576,0))</f>
        <v>188.2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1.8</v>
      </c>
      <c r="O2197">
        <f>INDEX(RawData!N$2:N$1048576,MATCH(FmtData!$B$4+(ROW()-10),RawData!$A$2:$A$1048576,0))</f>
        <v>171.6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4.804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2207000000000001E-2</v>
      </c>
      <c r="V2197">
        <f>INDEX(RawData!U$2:U$1048576,MATCH(FmtData!$B$4+(ROW()-10),RawData!$A$2:$A$1048576,0))</f>
        <v>0.12207</v>
      </c>
      <c r="W2197" s="8">
        <f t="shared" si="718"/>
        <v>0.109863</v>
      </c>
      <c r="X2197" s="8">
        <f t="shared" si="714"/>
        <v>-0.30214061999999992</v>
      </c>
      <c r="Y2197" s="8">
        <f t="shared" si="715"/>
        <v>-0.24831293999999998</v>
      </c>
      <c r="Z2197" s="8">
        <f t="shared" si="719"/>
        <v>10.194046135786381</v>
      </c>
      <c r="AA2197" s="8">
        <f t="shared" si="720"/>
        <v>10.140218455786382</v>
      </c>
      <c r="AB2197" s="8">
        <f t="shared" si="716"/>
        <v>10.167132295786381</v>
      </c>
      <c r="AC2197" s="6">
        <f t="shared" si="734"/>
        <v>-272.529</v>
      </c>
      <c r="AD2197" s="42">
        <f t="shared" si="721"/>
        <v>-30.33494425604357</v>
      </c>
      <c r="AE2197" s="15">
        <f t="shared" si="722"/>
        <v>30.315824901583369</v>
      </c>
      <c r="AF2197" s="15">
        <f t="shared" si="723"/>
        <v>25.007310087739484</v>
      </c>
      <c r="AG2197" s="15">
        <f t="shared" si="724"/>
        <v>72.356438453372107</v>
      </c>
      <c r="AH2197" s="15">
        <f t="shared" si="717"/>
        <v>-30.335167805455853</v>
      </c>
      <c r="AI2197" s="17">
        <f t="shared" si="725"/>
        <v>1.1814069755396195</v>
      </c>
      <c r="AJ2197" s="17">
        <f t="shared" si="726"/>
        <v>0.84716887577583611</v>
      </c>
      <c r="AK2197" s="17">
        <f t="shared" si="727"/>
        <v>0.79111919068195535</v>
      </c>
      <c r="AL2197" s="17">
        <f t="shared" si="728"/>
        <v>0.79572708431718098</v>
      </c>
      <c r="AM2197" s="17">
        <f t="shared" si="729"/>
        <v>0.75642222007020354</v>
      </c>
      <c r="AN2197" s="17">
        <f t="shared" si="730"/>
        <v>0.84716887577583611</v>
      </c>
      <c r="AO2197" s="17">
        <f>INDEX($AN$10:$AN$2627,MATCH(C2197+1/24,$C$10:$C$2627,1))-INDEX($AN$10:$AN$2627,MATCH(C2197,$C$10:$C$2627,1))</f>
        <v>3.3660051330419716E-4</v>
      </c>
      <c r="AP2197" s="17">
        <f t="shared" si="731"/>
        <v>7.5642222007020354</v>
      </c>
      <c r="AQ2197" s="17">
        <f t="shared" si="732"/>
        <v>11.814069755396195</v>
      </c>
      <c r="AR2197" s="17">
        <f t="shared" si="733"/>
        <v>20.011549605334785</v>
      </c>
    </row>
    <row r="2198" spans="2:44" x14ac:dyDescent="0.25">
      <c r="B2198">
        <f>INDEX(RawData!$A$2:$A$1048576,MATCH(FmtData!$B$4+(ROW()-10),RawData!$A$2:$A$1048576,0))</f>
        <v>2590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282766203702</v>
      </c>
      <c r="D2198" s="47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198">
        <f>INDEX(RawData!D$2:D$1048576,MATCH(FmtData!$B$4+(ROW()-10),RawData!$A$2:$A$1048576,0))</f>
        <v>2905.23</v>
      </c>
      <c r="F2198">
        <f>INDEX(RawData!E$2:E$1048576,MATCH(FmtData!$B$4+(ROW()-10),RawData!$A$2:$A$1048576,0))</f>
        <v>8.0976599999999994</v>
      </c>
      <c r="G2198">
        <f>INDEX(RawData!F$2:F$1048576,MATCH(FmtData!$B$4+(ROW()-10),RawData!$A$2:$A$1048576,0))</f>
        <v>-246.756</v>
      </c>
      <c r="H2198">
        <f>INDEX(RawData!G$2:G$1048576,MATCH(FmtData!$B$4+(ROW()-10),RawData!$A$2:$A$1048576,0))</f>
        <v>0.49978600000000001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5.5</v>
      </c>
      <c r="K2198">
        <f>INDEX(RawData!J$2:J$1048576,MATCH(FmtData!$B$4+(ROW()-10),RawData!$A$2:$A$1048576,0))</f>
        <v>193.9</v>
      </c>
      <c r="L2198">
        <f>INDEX(RawData!K$2:K$1048576,MATCH(FmtData!$B$4+(ROW()-10),RawData!$A$2:$A$1048576,0))</f>
        <v>191.7</v>
      </c>
      <c r="M2198">
        <f>INDEX(RawData!L$2:L$1048576,MATCH(FmtData!$B$4+(ROW()-10),RawData!$A$2:$A$1048576,0))</f>
        <v>22.9</v>
      </c>
      <c r="N2198">
        <f>INDEX(RawData!M$2:M$1048576,MATCH(FmtData!$B$4+(ROW()-10),RawData!$A$2:$A$1048576,0))</f>
        <v>21.7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078</v>
      </c>
      <c r="Q2198">
        <f>INDEX(RawData!P$2:P$1048576,MATCH(FmtData!$B$4+(ROW()-10),RawData!$A$2:$A$1048576,0))</f>
        <v>235.067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2207000000000001E-2</v>
      </c>
      <c r="V2198">
        <f>INDEX(RawData!U$2:U$1048576,MATCH(FmtData!$B$4+(ROW()-10),RawData!$A$2:$A$1048576,0))</f>
        <v>0.12207</v>
      </c>
      <c r="W2198" s="8">
        <f t="shared" si="718"/>
        <v>0.109863</v>
      </c>
      <c r="X2198" s="8">
        <f t="shared" si="714"/>
        <v>-0.30214061999999992</v>
      </c>
      <c r="Y2198" s="8">
        <f t="shared" si="715"/>
        <v>-0.24831293999999998</v>
      </c>
      <c r="Z2198" s="8">
        <f t="shared" si="719"/>
        <v>10.194046135786381</v>
      </c>
      <c r="AA2198" s="8">
        <f t="shared" si="720"/>
        <v>10.140218455786382</v>
      </c>
      <c r="AB2198" s="8">
        <f t="shared" si="716"/>
        <v>10.167132295786381</v>
      </c>
      <c r="AC2198" s="6">
        <f t="shared" si="734"/>
        <v>-272.26600000000002</v>
      </c>
      <c r="AD2198" s="42">
        <f t="shared" si="721"/>
        <v>-30.071944256043594</v>
      </c>
      <c r="AE2198" s="15">
        <f t="shared" si="722"/>
        <v>30.315824901583369</v>
      </c>
      <c r="AF2198" s="15">
        <f t="shared" si="723"/>
        <v>25.007310087739484</v>
      </c>
      <c r="AG2198" s="15">
        <f t="shared" si="724"/>
        <v>72.356438453372107</v>
      </c>
      <c r="AH2198" s="15">
        <f t="shared" si="717"/>
        <v>-30.072167805455877</v>
      </c>
      <c r="AI2198" s="17">
        <f t="shared" si="725"/>
        <v>1.1809010435531686</v>
      </c>
      <c r="AJ2198" s="17">
        <f t="shared" si="726"/>
        <v>0.84690868872369041</v>
      </c>
      <c r="AK2198" s="17">
        <f t="shared" si="727"/>
        <v>0.79111919068195535</v>
      </c>
      <c r="AL2198" s="17">
        <f t="shared" si="728"/>
        <v>0.79572708431718098</v>
      </c>
      <c r="AM2198" s="17">
        <f t="shared" si="729"/>
        <v>0.75642222007020354</v>
      </c>
      <c r="AN2198" s="17">
        <f t="shared" si="730"/>
        <v>0.84690868872369041</v>
      </c>
      <c r="AO2198" s="17">
        <f>INDEX($AN$10:$AN$2627,MATCH(C2198+1/24,$C$10:$C$2627,1))-INDEX($AN$10:$AN$2627,MATCH(C2198,$C$10:$C$2627,1))</f>
        <v>5.9678756544989664E-4</v>
      </c>
      <c r="AP2198" s="17">
        <f t="shared" si="731"/>
        <v>7.5642222007020354</v>
      </c>
      <c r="AQ2198" s="17">
        <f t="shared" si="732"/>
        <v>11.809010435531686</v>
      </c>
      <c r="AR2198" s="17">
        <f t="shared" si="733"/>
        <v>20.030785911132281</v>
      </c>
    </row>
    <row r="2199" spans="2:44" x14ac:dyDescent="0.25">
      <c r="B2199">
        <f>INDEX(RawData!$A$2:$A$1048576,MATCH(FmtData!$B$4+(ROW()-10),RawData!$A$2:$A$1048576,0))</f>
        <v>2591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283935185187</v>
      </c>
      <c r="D2199" s="47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199">
        <f>INDEX(RawData!D$2:D$1048576,MATCH(FmtData!$B$4+(ROW()-10),RawData!$A$2:$A$1048576,0))</f>
        <v>2903.37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46.756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6</v>
      </c>
      <c r="K2199">
        <f>INDEX(RawData!J$2:J$1048576,MATCH(FmtData!$B$4+(ROW()-10),RawData!$A$2:$A$1048576,0))</f>
        <v>195.3</v>
      </c>
      <c r="L2199">
        <f>INDEX(RawData!K$2:K$1048576,MATCH(FmtData!$B$4+(ROW()-10),RawData!$A$2:$A$1048576,0))</f>
        <v>196.5</v>
      </c>
      <c r="M2199">
        <f>INDEX(RawData!L$2:L$1048576,MATCH(FmtData!$B$4+(ROW()-10),RawData!$A$2:$A$1048576,0))</f>
        <v>22.9</v>
      </c>
      <c r="N2199">
        <f>INDEX(RawData!M$2:M$1048576,MATCH(FmtData!$B$4+(ROW()-10),RawData!$A$2:$A$1048576,0))</f>
        <v>21.8</v>
      </c>
      <c r="O2199">
        <f>INDEX(RawData!N$2:N$1048576,MATCH(FmtData!$B$4+(ROW()-10),RawData!$A$2:$A$1048576,0))</f>
        <v>171.5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4.696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2207000000000001E-2</v>
      </c>
      <c r="V2199">
        <f>INDEX(RawData!U$2:U$1048576,MATCH(FmtData!$B$4+(ROW()-10),RawData!$A$2:$A$1048576,0))</f>
        <v>0.152588</v>
      </c>
      <c r="W2199" s="8">
        <f t="shared" si="718"/>
        <v>0.14038100000000001</v>
      </c>
      <c r="X2199" s="8">
        <f t="shared" si="714"/>
        <v>-0.30214061999999992</v>
      </c>
      <c r="Y2199" s="8">
        <f t="shared" si="715"/>
        <v>-0.24831293999999998</v>
      </c>
      <c r="Z2199" s="8">
        <f t="shared" si="719"/>
        <v>10.194046135786381</v>
      </c>
      <c r="AA2199" s="8">
        <f t="shared" si="720"/>
        <v>10.140218455786382</v>
      </c>
      <c r="AB2199" s="8">
        <f t="shared" si="716"/>
        <v>10.167132295786381</v>
      </c>
      <c r="AC2199" s="6">
        <f t="shared" si="734"/>
        <v>-272.63700000000006</v>
      </c>
      <c r="AD2199" s="42">
        <f t="shared" si="721"/>
        <v>-30.442944256043631</v>
      </c>
      <c r="AE2199" s="15">
        <f t="shared" si="722"/>
        <v>30.315824901583369</v>
      </c>
      <c r="AF2199" s="15">
        <f t="shared" si="723"/>
        <v>25.007310087739484</v>
      </c>
      <c r="AG2199" s="15">
        <f t="shared" si="724"/>
        <v>72.356438453372107</v>
      </c>
      <c r="AH2199" s="15">
        <f t="shared" si="717"/>
        <v>-30.443167805455914</v>
      </c>
      <c r="AI2199" s="17">
        <f t="shared" si="725"/>
        <v>1.1816148602660665</v>
      </c>
      <c r="AJ2199" s="17">
        <f t="shared" si="726"/>
        <v>0.84727576695906226</v>
      </c>
      <c r="AK2199" s="17">
        <f t="shared" si="727"/>
        <v>0.79111919068195535</v>
      </c>
      <c r="AL2199" s="17">
        <f t="shared" si="728"/>
        <v>0.79572708431718098</v>
      </c>
      <c r="AM2199" s="17">
        <f t="shared" si="729"/>
        <v>0.75642222007020354</v>
      </c>
      <c r="AN2199" s="17">
        <f t="shared" si="730"/>
        <v>0.84727576695906226</v>
      </c>
      <c r="AO2199" s="17">
        <f>INDEX($AN$10:$AN$2627,MATCH(C2199+1/24,$C$10:$C$2627,1))-INDEX($AN$10:$AN$2627,MATCH(C2199,$C$10:$C$2627,1))</f>
        <v>2.2970933007804284E-4</v>
      </c>
      <c r="AP2199" s="17">
        <f t="shared" si="731"/>
        <v>7.5642222007020354</v>
      </c>
      <c r="AQ2199" s="17">
        <f t="shared" si="732"/>
        <v>11.816148602660665</v>
      </c>
      <c r="AR2199" s="17">
        <f t="shared" si="733"/>
        <v>20.017961707267283</v>
      </c>
    </row>
    <row r="2200" spans="2:44" x14ac:dyDescent="0.25">
      <c r="B2200">
        <f>INDEX(RawData!$A$2:$A$1048576,MATCH(FmtData!$B$4+(ROW()-10),RawData!$A$2:$A$1048576,0))</f>
        <v>2592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285081018519</v>
      </c>
      <c r="D2200" s="47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200">
        <f>INDEX(RawData!D$2:D$1048576,MATCH(FmtData!$B$4+(ROW()-10),RawData!$A$2:$A$1048576,0))</f>
        <v>2906.16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46.756</v>
      </c>
      <c r="H2200">
        <f>INDEX(RawData!G$2:G$1048576,MATCH(FmtData!$B$4+(ROW()-10),RawData!$A$2:$A$1048576,0))</f>
        <v>0.49978600000000001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4</v>
      </c>
      <c r="K2200">
        <f>INDEX(RawData!J$2:J$1048576,MATCH(FmtData!$B$4+(ROW()-10),RawData!$A$2:$A$1048576,0))</f>
        <v>196.3</v>
      </c>
      <c r="L2200">
        <f>INDEX(RawData!K$2:K$1048576,MATCH(FmtData!$B$4+(ROW()-10),RawData!$A$2:$A$1048576,0))</f>
        <v>195.2</v>
      </c>
      <c r="M2200">
        <f>INDEX(RawData!L$2:L$1048576,MATCH(FmtData!$B$4+(ROW()-10),RawData!$A$2:$A$1048576,0))</f>
        <v>22.9</v>
      </c>
      <c r="N2200">
        <f>INDEX(RawData!M$2:M$1048576,MATCH(FmtData!$B$4+(ROW()-10),RawData!$A$2:$A$1048576,0))</f>
        <v>21.8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4.913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2207000000000001E-2</v>
      </c>
      <c r="V2200">
        <f>INDEX(RawData!U$2:U$1048576,MATCH(FmtData!$B$4+(ROW()-10),RawData!$A$2:$A$1048576,0))</f>
        <v>0.12207</v>
      </c>
      <c r="W2200" s="8">
        <f t="shared" si="718"/>
        <v>0.109863</v>
      </c>
      <c r="X2200" s="8">
        <f t="shared" si="714"/>
        <v>-0.30214061999999992</v>
      </c>
      <c r="Y2200" s="8">
        <f t="shared" si="715"/>
        <v>-0.24831293999999998</v>
      </c>
      <c r="Z2200" s="8">
        <f t="shared" si="719"/>
        <v>10.194046135786381</v>
      </c>
      <c r="AA2200" s="8">
        <f t="shared" si="720"/>
        <v>10.140218455786382</v>
      </c>
      <c r="AB2200" s="8">
        <f t="shared" si="716"/>
        <v>10.167132295786381</v>
      </c>
      <c r="AC2200" s="6">
        <f t="shared" si="734"/>
        <v>-272.42</v>
      </c>
      <c r="AD2200" s="42">
        <f t="shared" si="721"/>
        <v>-30.22594425604359</v>
      </c>
      <c r="AE2200" s="15">
        <f t="shared" si="722"/>
        <v>30.315824901583369</v>
      </c>
      <c r="AF2200" s="15">
        <f t="shared" si="723"/>
        <v>25.007310087739484</v>
      </c>
      <c r="AG2200" s="15">
        <f t="shared" si="724"/>
        <v>72.356438453372107</v>
      </c>
      <c r="AH2200" s="15">
        <f t="shared" si="717"/>
        <v>-30.226167805455873</v>
      </c>
      <c r="AI2200" s="17">
        <f t="shared" si="725"/>
        <v>1.181197240107954</v>
      </c>
      <c r="AJ2200" s="17">
        <f t="shared" si="726"/>
        <v>0.8470610222021957</v>
      </c>
      <c r="AK2200" s="17">
        <f t="shared" si="727"/>
        <v>0.79111919068195535</v>
      </c>
      <c r="AL2200" s="17">
        <f t="shared" si="728"/>
        <v>0.79572708431718098</v>
      </c>
      <c r="AM2200" s="17">
        <f t="shared" si="729"/>
        <v>0.75642222007020354</v>
      </c>
      <c r="AN2200" s="17">
        <f t="shared" si="730"/>
        <v>0.8470610222021957</v>
      </c>
      <c r="AO2200" s="17">
        <f>INDEX($AN$10:$AN$2627,MATCH(C2200+1/24,$C$10:$C$2627,1))-INDEX($AN$10:$AN$2627,MATCH(C2200,$C$10:$C$2627,1))</f>
        <v>4.444540869446012E-4</v>
      </c>
      <c r="AP2200" s="17">
        <f t="shared" si="731"/>
        <v>7.5642222007020354</v>
      </c>
      <c r="AQ2200" s="17">
        <f t="shared" si="732"/>
        <v>11.81197240107954</v>
      </c>
      <c r="AR2200" s="17">
        <f t="shared" si="733"/>
        <v>20.037198013064778</v>
      </c>
    </row>
    <row r="2201" spans="2:44" x14ac:dyDescent="0.25">
      <c r="B2201">
        <f>INDEX(RawData!$A$2:$A$1048576,MATCH(FmtData!$B$4+(ROW()-10),RawData!$A$2:$A$1048576,0))</f>
        <v>2593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286238425928</v>
      </c>
      <c r="D2201" s="47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201">
        <f>INDEX(RawData!D$2:D$1048576,MATCH(FmtData!$B$4+(ROW()-10),RawData!$A$2:$A$1048576,0))</f>
        <v>2903.37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46.756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5</v>
      </c>
      <c r="K2201">
        <f>INDEX(RawData!J$2:J$1048576,MATCH(FmtData!$B$4+(ROW()-10),RawData!$A$2:$A$1048576,0))</f>
        <v>194.1</v>
      </c>
      <c r="L2201">
        <f>INDEX(RawData!K$2:K$1048576,MATCH(FmtData!$B$4+(ROW()-10),RawData!$A$2:$A$1048576,0))</f>
        <v>188.7</v>
      </c>
      <c r="M2201">
        <f>INDEX(RawData!L$2:L$1048576,MATCH(FmtData!$B$4+(ROW()-10),RawData!$A$2:$A$1048576,0))</f>
        <v>22.9</v>
      </c>
      <c r="N2201">
        <f>INDEX(RawData!M$2:M$1048576,MATCH(FmtData!$B$4+(ROW()-10),RawData!$A$2:$A$1048576,0))</f>
        <v>21.8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078</v>
      </c>
      <c r="Q2201">
        <f>INDEX(RawData!P$2:P$1048576,MATCH(FmtData!$B$4+(ROW()-10),RawData!$A$2:$A$1048576,0))</f>
        <v>234.572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2207000000000001E-2</v>
      </c>
      <c r="V2201">
        <f>INDEX(RawData!U$2:U$1048576,MATCH(FmtData!$B$4+(ROW()-10),RawData!$A$2:$A$1048576,0))</f>
        <v>0.152588</v>
      </c>
      <c r="W2201" s="8">
        <f t="shared" si="718"/>
        <v>0.14038100000000001</v>
      </c>
      <c r="X2201" s="8">
        <f t="shared" si="714"/>
        <v>-0.30214061999999992</v>
      </c>
      <c r="Y2201" s="8">
        <f t="shared" si="715"/>
        <v>-0.24831293999999998</v>
      </c>
      <c r="Z2201" s="8">
        <f t="shared" si="719"/>
        <v>10.194046135786381</v>
      </c>
      <c r="AA2201" s="8">
        <f t="shared" si="720"/>
        <v>10.140218455786382</v>
      </c>
      <c r="AB2201" s="8">
        <f t="shared" si="716"/>
        <v>10.167132295786381</v>
      </c>
      <c r="AC2201" s="6">
        <f t="shared" si="734"/>
        <v>-272.76100000000002</v>
      </c>
      <c r="AD2201" s="42">
        <f t="shared" si="721"/>
        <v>-30.566944256043598</v>
      </c>
      <c r="AE2201" s="15">
        <f t="shared" si="722"/>
        <v>30.315824901583369</v>
      </c>
      <c r="AF2201" s="15">
        <f t="shared" si="723"/>
        <v>25.007310087739484</v>
      </c>
      <c r="AG2201" s="15">
        <f t="shared" si="724"/>
        <v>72.356438453372107</v>
      </c>
      <c r="AH2201" s="15">
        <f t="shared" si="717"/>
        <v>-30.567167805455881</v>
      </c>
      <c r="AI2201" s="17">
        <f t="shared" si="725"/>
        <v>1.1818536329690288</v>
      </c>
      <c r="AJ2201" s="17">
        <f t="shared" si="726"/>
        <v>0.84739852714206843</v>
      </c>
      <c r="AK2201" s="17">
        <f t="shared" si="727"/>
        <v>0.79111919068195535</v>
      </c>
      <c r="AL2201" s="17">
        <f t="shared" si="728"/>
        <v>0.79572708431718098</v>
      </c>
      <c r="AM2201" s="17">
        <f t="shared" si="729"/>
        <v>0.75642222007020354</v>
      </c>
      <c r="AN2201" s="17">
        <f t="shared" si="730"/>
        <v>0.84739852714206843</v>
      </c>
      <c r="AO2201" s="17">
        <f>INDEX($AN$10:$AN$2627,MATCH(C2201+1/24,$C$10:$C$2627,1))-INDEX($AN$10:$AN$2627,MATCH(C2201,$C$10:$C$2627,1))</f>
        <v>6.1334331667084463E-4</v>
      </c>
      <c r="AP2201" s="17">
        <f t="shared" si="731"/>
        <v>7.5642222007020354</v>
      </c>
      <c r="AQ2201" s="17">
        <f t="shared" si="732"/>
        <v>11.818536329690287</v>
      </c>
      <c r="AR2201" s="17">
        <f t="shared" si="733"/>
        <v>20.017961707267283</v>
      </c>
    </row>
    <row r="2202" spans="2:44" x14ac:dyDescent="0.25">
      <c r="B2202">
        <f>INDEX(RawData!$A$2:$A$1048576,MATCH(FmtData!$B$4+(ROW()-10),RawData!$A$2:$A$1048576,0))</f>
        <v>2594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287407407406</v>
      </c>
      <c r="D2202" s="47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202">
        <f>INDEX(RawData!D$2:D$1048576,MATCH(FmtData!$B$4+(ROW()-10),RawData!$A$2:$A$1048576,0))</f>
        <v>2905.2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46.756</v>
      </c>
      <c r="H2202">
        <f>INDEX(RawData!G$2:G$1048576,MATCH(FmtData!$B$4+(ROW()-10),RawData!$A$2:$A$1048576,0))</f>
        <v>0.49978600000000001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5</v>
      </c>
      <c r="K2202">
        <f>INDEX(RawData!J$2:J$1048576,MATCH(FmtData!$B$4+(ROW()-10),RawData!$A$2:$A$1048576,0))</f>
        <v>194.4</v>
      </c>
      <c r="L2202">
        <f>INDEX(RawData!K$2:K$1048576,MATCH(FmtData!$B$4+(ROW()-10),RawData!$A$2:$A$1048576,0))</f>
        <v>190.7</v>
      </c>
      <c r="M2202">
        <f>INDEX(RawData!L$2:L$1048576,MATCH(FmtData!$B$4+(ROW()-10),RawData!$A$2:$A$1048576,0))</f>
        <v>22.9</v>
      </c>
      <c r="N2202">
        <f>INDEX(RawData!M$2:M$1048576,MATCH(FmtData!$B$4+(ROW()-10),RawData!$A$2:$A$1048576,0))</f>
        <v>21.8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078</v>
      </c>
      <c r="Q2202">
        <f>INDEX(RawData!P$2:P$1048576,MATCH(FmtData!$B$4+(ROW()-10),RawData!$A$2:$A$1048576,0))</f>
        <v>234.913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18"/>
        <v>0.13732920000000001</v>
      </c>
      <c r="X2202" s="8">
        <f t="shared" si="714"/>
        <v>-0.30214061999999992</v>
      </c>
      <c r="Y2202" s="8">
        <f t="shared" si="715"/>
        <v>-0.24831293999999998</v>
      </c>
      <c r="Z2202" s="8">
        <f t="shared" si="719"/>
        <v>10.194046135786381</v>
      </c>
      <c r="AA2202" s="8">
        <f t="shared" si="720"/>
        <v>10.140218455786382</v>
      </c>
      <c r="AB2202" s="8">
        <f t="shared" si="716"/>
        <v>10.167132295786381</v>
      </c>
      <c r="AC2202" s="6">
        <f t="shared" si="734"/>
        <v>-272.42</v>
      </c>
      <c r="AD2202" s="42">
        <f t="shared" si="721"/>
        <v>-30.22594425604359</v>
      </c>
      <c r="AE2202" s="15">
        <f t="shared" si="722"/>
        <v>30.315824901583369</v>
      </c>
      <c r="AF2202" s="15">
        <f t="shared" si="723"/>
        <v>25.007310087739484</v>
      </c>
      <c r="AG2202" s="15">
        <f t="shared" si="724"/>
        <v>72.356438453372107</v>
      </c>
      <c r="AH2202" s="15">
        <f t="shared" si="717"/>
        <v>-30.226167805455873</v>
      </c>
      <c r="AI2202" s="17">
        <f t="shared" si="725"/>
        <v>1.181197240107954</v>
      </c>
      <c r="AJ2202" s="17">
        <f t="shared" si="726"/>
        <v>0.8470610222021957</v>
      </c>
      <c r="AK2202" s="17">
        <f t="shared" si="727"/>
        <v>0.79111919068195535</v>
      </c>
      <c r="AL2202" s="17">
        <f t="shared" si="728"/>
        <v>0.79572708431718098</v>
      </c>
      <c r="AM2202" s="17">
        <f t="shared" si="729"/>
        <v>0.75642222007020354</v>
      </c>
      <c r="AN2202" s="17">
        <f t="shared" si="730"/>
        <v>0.8470610222021957</v>
      </c>
      <c r="AO2202" s="17">
        <f>INDEX($AN$10:$AN$2627,MATCH(C2202+1/24,$C$10:$C$2627,1))-INDEX($AN$10:$AN$2627,MATCH(C2202,$C$10:$C$2627,1))</f>
        <v>8.2791031555828898E-4</v>
      </c>
      <c r="AP2202" s="17">
        <f t="shared" si="731"/>
        <v>7.5642222007020354</v>
      </c>
      <c r="AQ2202" s="17">
        <f t="shared" si="732"/>
        <v>11.81197240107954</v>
      </c>
      <c r="AR2202" s="17">
        <f t="shared" si="733"/>
        <v>20.030785911132281</v>
      </c>
    </row>
    <row r="2203" spans="2:44" x14ac:dyDescent="0.25">
      <c r="B2203">
        <f>INDEX(RawData!$A$2:$A$1048576,MATCH(FmtData!$B$4+(ROW()-10),RawData!$A$2:$A$1048576,0))</f>
        <v>2595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288553240738</v>
      </c>
      <c r="D2203" s="47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203">
        <f>INDEX(RawData!D$2:D$1048576,MATCH(FmtData!$B$4+(ROW()-10),RawData!$A$2:$A$1048576,0))</f>
        <v>2903.37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46.756</v>
      </c>
      <c r="H2203">
        <f>INDEX(RawData!G$2:G$1048576,MATCH(FmtData!$B$4+(ROW()-10),RawData!$A$2:$A$1048576,0))</f>
        <v>0.49978600000000001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6.7</v>
      </c>
      <c r="K2203">
        <f>INDEX(RawData!J$2:J$1048576,MATCH(FmtData!$B$4+(ROW()-10),RawData!$A$2:$A$1048576,0))</f>
        <v>196.3</v>
      </c>
      <c r="L2203">
        <f>INDEX(RawData!K$2:K$1048576,MATCH(FmtData!$B$4+(ROW()-10),RawData!$A$2:$A$1048576,0))</f>
        <v>195.4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7</v>
      </c>
      <c r="O2203">
        <f>INDEX(RawData!N$2:N$1048576,MATCH(FmtData!$B$4+(ROW()-10),RawData!$A$2:$A$1048576,0))</f>
        <v>171.4</v>
      </c>
      <c r="P2203">
        <f>INDEX(RawData!O$2:O$1048576,MATCH(FmtData!$B$4+(ROW()-10),RawData!$A$2:$A$1048576,0))</f>
        <v>35.8078</v>
      </c>
      <c r="Q2203">
        <f>INDEX(RawData!P$2:P$1048576,MATCH(FmtData!$B$4+(ROW()-10),RawData!$A$2:$A$1048576,0))</f>
        <v>234.464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18"/>
        <v>0.13732920000000001</v>
      </c>
      <c r="X2203" s="8">
        <f t="shared" si="714"/>
        <v>-0.30214061999999992</v>
      </c>
      <c r="Y2203" s="8">
        <f t="shared" si="715"/>
        <v>-0.24831293999999998</v>
      </c>
      <c r="Z2203" s="8">
        <f t="shared" si="719"/>
        <v>10.194046135786381</v>
      </c>
      <c r="AA2203" s="8">
        <f t="shared" si="720"/>
        <v>10.140218455786382</v>
      </c>
      <c r="AB2203" s="8">
        <f t="shared" si="716"/>
        <v>10.167132295786381</v>
      </c>
      <c r="AC2203" s="6">
        <f t="shared" si="734"/>
        <v>-272.86900000000003</v>
      </c>
      <c r="AD2203" s="42">
        <f t="shared" si="721"/>
        <v>-30.674944256043602</v>
      </c>
      <c r="AE2203" s="15">
        <f t="shared" si="722"/>
        <v>30.315824901583369</v>
      </c>
      <c r="AF2203" s="15">
        <f t="shared" si="723"/>
        <v>25.007310087739484</v>
      </c>
      <c r="AG2203" s="15">
        <f t="shared" si="724"/>
        <v>72.356438453372107</v>
      </c>
      <c r="AH2203" s="15">
        <f t="shared" si="717"/>
        <v>-30.675167805455885</v>
      </c>
      <c r="AI2203" s="17">
        <f t="shared" si="725"/>
        <v>1.1820616749300064</v>
      </c>
      <c r="AJ2203" s="17">
        <f t="shared" si="726"/>
        <v>0.8475054762891403</v>
      </c>
      <c r="AK2203" s="17">
        <f t="shared" si="727"/>
        <v>0.79111919068195535</v>
      </c>
      <c r="AL2203" s="17">
        <f t="shared" si="728"/>
        <v>0.79572708431718098</v>
      </c>
      <c r="AM2203" s="17">
        <f t="shared" si="729"/>
        <v>0.75642222007020354</v>
      </c>
      <c r="AN2203" s="17">
        <f t="shared" si="730"/>
        <v>0.8475054762891403</v>
      </c>
      <c r="AO2203" s="17">
        <f>INDEX($AN$10:$AN$2627,MATCH(C2203+1/24,$C$10:$C$2627,1))-INDEX($AN$10:$AN$2627,MATCH(C2203,$C$10:$C$2627,1))</f>
        <v>3.8345622861368778E-4</v>
      </c>
      <c r="AP2203" s="17">
        <f t="shared" si="731"/>
        <v>7.5642222007020354</v>
      </c>
      <c r="AQ2203" s="17">
        <f t="shared" si="732"/>
        <v>11.820616749300063</v>
      </c>
      <c r="AR2203" s="17">
        <f t="shared" si="733"/>
        <v>20.017961707267283</v>
      </c>
    </row>
    <row r="2204" spans="2:44" x14ac:dyDescent="0.25">
      <c r="B2204">
        <f>INDEX(RawData!$A$2:$A$1048576,MATCH(FmtData!$B$4+(ROW()-10),RawData!$A$2:$A$1048576,0))</f>
        <v>2596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289722222224</v>
      </c>
      <c r="D2204" s="47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204">
        <f>INDEX(RawData!D$2:D$1048576,MATCH(FmtData!$B$4+(ROW()-10),RawData!$A$2:$A$1048576,0))</f>
        <v>2905.23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57.93900000000002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5.2</v>
      </c>
      <c r="K2204">
        <f>INDEX(RawData!J$2:J$1048576,MATCH(FmtData!$B$4+(ROW()-10),RawData!$A$2:$A$1048576,0))</f>
        <v>195.2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8</v>
      </c>
      <c r="N2204">
        <f>INDEX(RawData!M$2:M$1048576,MATCH(FmtData!$B$4+(ROW()-10),RawData!$A$2:$A$1048576,0))</f>
        <v>21.6</v>
      </c>
      <c r="O2204">
        <f>INDEX(RawData!N$2:N$1048576,MATCH(FmtData!$B$4+(ROW()-10),RawData!$A$2:$A$1048576,0))</f>
        <v>171.6</v>
      </c>
      <c r="P2204">
        <f>INDEX(RawData!O$2:O$1048576,MATCH(FmtData!$B$4+(ROW()-10),RawData!$A$2:$A$1048576,0))</f>
        <v>35.8078</v>
      </c>
      <c r="Q2204">
        <f>INDEX(RawData!P$2:P$1048576,MATCH(FmtData!$B$4+(ROW()-10),RawData!$A$2:$A$1048576,0))</f>
        <v>234.804</v>
      </c>
      <c r="R2204">
        <f>INDEX(RawData!Q$2:Q$1048576,MATCH(FmtData!$B$4+(ROW()-10),RawData!$A$2:$A$1048576,0))</f>
        <v>2.4414100000000002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2207000000000001E-2</v>
      </c>
      <c r="V2204">
        <f>INDEX(RawData!U$2:U$1048576,MATCH(FmtData!$B$4+(ROW()-10),RawData!$A$2:$A$1048576,0))</f>
        <v>0.152588</v>
      </c>
      <c r="W2204" s="8">
        <f t="shared" si="718"/>
        <v>0.14038100000000001</v>
      </c>
      <c r="X2204" s="8">
        <f t="shared" si="714"/>
        <v>-0.30214061999999992</v>
      </c>
      <c r="Y2204" s="8">
        <f t="shared" si="715"/>
        <v>-0.24831293999999998</v>
      </c>
      <c r="Z2204" s="8">
        <f t="shared" si="719"/>
        <v>10.194046135786381</v>
      </c>
      <c r="AA2204" s="8">
        <f t="shared" si="720"/>
        <v>10.140218455786382</v>
      </c>
      <c r="AB2204" s="8">
        <f t="shared" si="716"/>
        <v>10.167132295786381</v>
      </c>
      <c r="AC2204" s="6">
        <f t="shared" si="734"/>
        <v>-272.529</v>
      </c>
      <c r="AD2204" s="42">
        <f t="shared" si="721"/>
        <v>-30.33494425604357</v>
      </c>
      <c r="AE2204" s="15">
        <f t="shared" si="722"/>
        <v>30.315824901583369</v>
      </c>
      <c r="AF2204" s="15">
        <f t="shared" si="723"/>
        <v>25.007310087739484</v>
      </c>
      <c r="AG2204" s="15">
        <f t="shared" si="724"/>
        <v>72.356438453372107</v>
      </c>
      <c r="AH2204" s="15">
        <f t="shared" si="717"/>
        <v>-30.335167805455853</v>
      </c>
      <c r="AI2204" s="17">
        <f t="shared" si="725"/>
        <v>1.1814069755396195</v>
      </c>
      <c r="AJ2204" s="17">
        <f t="shared" si="726"/>
        <v>0.84716887577583611</v>
      </c>
      <c r="AK2204" s="17">
        <f t="shared" si="727"/>
        <v>0.79111919068195535</v>
      </c>
      <c r="AL2204" s="17">
        <f t="shared" si="728"/>
        <v>0.79572708431718098</v>
      </c>
      <c r="AM2204" s="17">
        <f t="shared" si="729"/>
        <v>0.75642222007020354</v>
      </c>
      <c r="AN2204" s="17">
        <f t="shared" si="730"/>
        <v>0.84716887577583611</v>
      </c>
      <c r="AO2204" s="17">
        <f>INDEX($AN$10:$AN$2627,MATCH(C2204+1/24,$C$10:$C$2627,1))-INDEX($AN$10:$AN$2627,MATCH(C2204,$C$10:$C$2627,1))</f>
        <v>6.1301080018116849E-4</v>
      </c>
      <c r="AP2204" s="17">
        <f t="shared" si="731"/>
        <v>7.5642222007020354</v>
      </c>
      <c r="AQ2204" s="17">
        <f t="shared" si="732"/>
        <v>11.814069755396195</v>
      </c>
      <c r="AR2204" s="17">
        <f t="shared" si="733"/>
        <v>20.030785911132281</v>
      </c>
    </row>
    <row r="2205" spans="2:44" x14ac:dyDescent="0.25">
      <c r="B2205">
        <f>INDEX(RawData!$A$2:$A$1048576,MATCH(FmtData!$B$4+(ROW()-10),RawData!$A$2:$A$1048576,0))</f>
        <v>2597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290879629632</v>
      </c>
      <c r="D2205" s="47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205">
        <f>INDEX(RawData!D$2:D$1048576,MATCH(FmtData!$B$4+(ROW()-10),RawData!$A$2:$A$1048576,0))</f>
        <v>2902.44</v>
      </c>
      <c r="F2205">
        <f>INDEX(RawData!E$2:E$1048576,MATCH(FmtData!$B$4+(ROW()-10),RawData!$A$2:$A$1048576,0))</f>
        <v>7.1738299999999997</v>
      </c>
      <c r="G2205">
        <f>INDEX(RawData!F$2:F$1048576,MATCH(FmtData!$B$4+(ROW()-10),RawData!$A$2:$A$1048576,0))</f>
        <v>-246.756</v>
      </c>
      <c r="H2205">
        <f>INDEX(RawData!G$2:G$1048576,MATCH(FmtData!$B$4+(ROW()-10),RawData!$A$2:$A$1048576,0))</f>
        <v>0.49978600000000001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6.5</v>
      </c>
      <c r="K2205">
        <f>INDEX(RawData!J$2:J$1048576,MATCH(FmtData!$B$4+(ROW()-10),RawData!$A$2:$A$1048576,0))</f>
        <v>193.8</v>
      </c>
      <c r="L2205">
        <f>INDEX(RawData!K$2:K$1048576,MATCH(FmtData!$B$4+(ROW()-10),RawData!$A$2:$A$1048576,0))</f>
        <v>189.9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8</v>
      </c>
      <c r="O2205">
        <f>INDEX(RawData!N$2:N$1048576,MATCH(FmtData!$B$4+(ROW()-10),RawData!$A$2:$A$1048576,0))</f>
        <v>171.4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4.417</v>
      </c>
      <c r="R2205">
        <f>INDEX(RawData!Q$2:Q$1048576,MATCH(FmtData!$B$4+(ROW()-10),RawData!$A$2:$A$1048576,0))</f>
        <v>2.4414100000000002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2207000000000001E-2</v>
      </c>
      <c r="V2205">
        <f>INDEX(RawData!U$2:U$1048576,MATCH(FmtData!$B$4+(ROW()-10),RawData!$A$2:$A$1048576,0))</f>
        <v>0.152588</v>
      </c>
      <c r="W2205" s="8">
        <f t="shared" si="718"/>
        <v>0.14038100000000001</v>
      </c>
      <c r="X2205" s="8">
        <f t="shared" si="714"/>
        <v>-0.30214061999999992</v>
      </c>
      <c r="Y2205" s="8">
        <f t="shared" si="715"/>
        <v>-0.24831293999999998</v>
      </c>
      <c r="Z2205" s="8">
        <f t="shared" si="719"/>
        <v>10.194046135786381</v>
      </c>
      <c r="AA2205" s="8">
        <f t="shared" si="720"/>
        <v>10.140218455786382</v>
      </c>
      <c r="AB2205" s="8">
        <f t="shared" si="716"/>
        <v>10.167132295786381</v>
      </c>
      <c r="AC2205" s="6">
        <f t="shared" si="734"/>
        <v>-272.91600000000005</v>
      </c>
      <c r="AD2205" s="42">
        <f t="shared" si="721"/>
        <v>-30.721944256043628</v>
      </c>
      <c r="AE2205" s="15">
        <f t="shared" si="722"/>
        <v>30.315824901583369</v>
      </c>
      <c r="AF2205" s="15">
        <f t="shared" si="723"/>
        <v>25.007310087739484</v>
      </c>
      <c r="AG2205" s="15">
        <f t="shared" si="724"/>
        <v>72.356438453372107</v>
      </c>
      <c r="AH2205" s="15">
        <f t="shared" si="717"/>
        <v>-30.722167805455911</v>
      </c>
      <c r="AI2205" s="17">
        <f t="shared" si="725"/>
        <v>1.1821522345839202</v>
      </c>
      <c r="AJ2205" s="17">
        <f t="shared" si="726"/>
        <v>0.84755202740439284</v>
      </c>
      <c r="AK2205" s="17">
        <f t="shared" si="727"/>
        <v>0.79111919068195535</v>
      </c>
      <c r="AL2205" s="17">
        <f t="shared" si="728"/>
        <v>0.79572708431718098</v>
      </c>
      <c r="AM2205" s="17">
        <f t="shared" si="729"/>
        <v>0.75642222007020354</v>
      </c>
      <c r="AN2205" s="17">
        <f t="shared" si="730"/>
        <v>0.84755202740439284</v>
      </c>
      <c r="AO2205" s="17">
        <f>INDEX($AN$10:$AN$2627,MATCH(C2205+1/24,$C$10:$C$2627,1))-INDEX($AN$10:$AN$2627,MATCH(C2205,$C$10:$C$2627,1))</f>
        <v>-1.5350026232441305E-4</v>
      </c>
      <c r="AP2205" s="17">
        <f t="shared" si="731"/>
        <v>7.5642222007020354</v>
      </c>
      <c r="AQ2205" s="17">
        <f t="shared" si="732"/>
        <v>11.821522345839202</v>
      </c>
      <c r="AR2205" s="17">
        <f t="shared" si="733"/>
        <v>20.011549605334785</v>
      </c>
    </row>
    <row r="2206" spans="2:44" x14ac:dyDescent="0.25">
      <c r="B2206">
        <f>INDEX(RawData!$A$2:$A$1048576,MATCH(FmtData!$B$4+(ROW()-10),RawData!$A$2:$A$1048576,0))</f>
        <v>2598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292025462964</v>
      </c>
      <c r="D2206" s="47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206">
        <f>INDEX(RawData!D$2:D$1048576,MATCH(FmtData!$B$4+(ROW()-10),RawData!$A$2:$A$1048576,0))</f>
        <v>2904.3</v>
      </c>
      <c r="F2206">
        <f>INDEX(RawData!E$2:E$1048576,MATCH(FmtData!$B$4+(ROW()-10),RawData!$A$2:$A$1048576,0))</f>
        <v>6.25</v>
      </c>
      <c r="G2206">
        <f>INDEX(RawData!F$2:F$1048576,MATCH(FmtData!$B$4+(ROW()-10),RawData!$A$2:$A$1048576,0))</f>
        <v>-246.756</v>
      </c>
      <c r="H2206">
        <f>INDEX(RawData!G$2:G$1048576,MATCH(FmtData!$B$4+(ROW()-10),RawData!$A$2:$A$1048576,0))</f>
        <v>0.49978600000000001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5.7</v>
      </c>
      <c r="K2206">
        <f>INDEX(RawData!J$2:J$1048576,MATCH(FmtData!$B$4+(ROW()-10),RawData!$A$2:$A$1048576,0))</f>
        <v>195.2</v>
      </c>
      <c r="L2206">
        <f>INDEX(RawData!K$2:K$1048576,MATCH(FmtData!$B$4+(ROW()-10),RawData!$A$2:$A$1048576,0))</f>
        <v>189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4.91300000000001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2207000000000001E-2</v>
      </c>
      <c r="V2206">
        <f>INDEX(RawData!U$2:U$1048576,MATCH(FmtData!$B$4+(ROW()-10),RawData!$A$2:$A$1048576,0))</f>
        <v>0.152588</v>
      </c>
      <c r="W2206" s="8">
        <f t="shared" si="718"/>
        <v>0.14038100000000001</v>
      </c>
      <c r="X2206" s="8">
        <f t="shared" si="714"/>
        <v>-0.30214061999999992</v>
      </c>
      <c r="Y2206" s="8">
        <f t="shared" si="715"/>
        <v>-0.24831293999999998</v>
      </c>
      <c r="Z2206" s="8">
        <f t="shared" si="719"/>
        <v>10.194046135786381</v>
      </c>
      <c r="AA2206" s="8">
        <f t="shared" si="720"/>
        <v>10.140218455786382</v>
      </c>
      <c r="AB2206" s="8">
        <f t="shared" si="716"/>
        <v>10.167132295786381</v>
      </c>
      <c r="AC2206" s="6">
        <f t="shared" si="734"/>
        <v>-272.42</v>
      </c>
      <c r="AD2206" s="42">
        <f t="shared" si="721"/>
        <v>-30.22594425604359</v>
      </c>
      <c r="AE2206" s="15">
        <f t="shared" si="722"/>
        <v>30.315824901583369</v>
      </c>
      <c r="AF2206" s="15">
        <f t="shared" si="723"/>
        <v>25.007310087739484</v>
      </c>
      <c r="AG2206" s="15">
        <f t="shared" si="724"/>
        <v>72.356438453372107</v>
      </c>
      <c r="AH2206" s="15">
        <f t="shared" si="717"/>
        <v>-30.226167805455873</v>
      </c>
      <c r="AI2206" s="17">
        <f t="shared" si="725"/>
        <v>1.181197240107954</v>
      </c>
      <c r="AJ2206" s="17">
        <f t="shared" si="726"/>
        <v>0.8470610222021957</v>
      </c>
      <c r="AK2206" s="17">
        <f t="shared" si="727"/>
        <v>0.79111919068195535</v>
      </c>
      <c r="AL2206" s="17">
        <f t="shared" si="728"/>
        <v>0.79572708431718098</v>
      </c>
      <c r="AM2206" s="17">
        <f t="shared" si="729"/>
        <v>0.75642222007020354</v>
      </c>
      <c r="AN2206" s="17">
        <f t="shared" si="730"/>
        <v>0.8470610222021957</v>
      </c>
      <c r="AO2206" s="17">
        <f>INDEX($AN$10:$AN$2627,MATCH(C2206+1/24,$C$10:$C$2627,1))-INDEX($AN$10:$AN$2627,MATCH(C2206,$C$10:$C$2627,1))</f>
        <v>3.3750493987272367E-4</v>
      </c>
      <c r="AP2206" s="17">
        <f t="shared" si="731"/>
        <v>7.5642222007020354</v>
      </c>
      <c r="AQ2206" s="17">
        <f t="shared" si="732"/>
        <v>11.81197240107954</v>
      </c>
      <c r="AR2206" s="17">
        <f t="shared" si="733"/>
        <v>20.024373809199783</v>
      </c>
    </row>
    <row r="2207" spans="2:44" x14ac:dyDescent="0.25">
      <c r="B2207">
        <f>INDEX(RawData!$A$2:$A$1048576,MATCH(FmtData!$B$4+(ROW()-10),RawData!$A$2:$A$1048576,0))</f>
        <v>2599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293194444443</v>
      </c>
      <c r="D2207" s="47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207">
        <f>INDEX(RawData!D$2:D$1048576,MATCH(FmtData!$B$4+(ROW()-10),RawData!$A$2:$A$1048576,0))</f>
        <v>2902.44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46.756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71981E-3</v>
      </c>
      <c r="J2207">
        <f>INDEX(RawData!I$2:I$1048576,MATCH(FmtData!$B$4+(ROW()-10),RawData!$A$2:$A$1048576,0))</f>
        <v>195.5</v>
      </c>
      <c r="K2207">
        <f>INDEX(RawData!J$2:J$1048576,MATCH(FmtData!$B$4+(ROW()-10),RawData!$A$2:$A$1048576,0))</f>
        <v>196.2</v>
      </c>
      <c r="L2207">
        <f>INDEX(RawData!K$2:K$1048576,MATCH(FmtData!$B$4+(ROW()-10),RawData!$A$2:$A$1048576,0))</f>
        <v>193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5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4.572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18"/>
        <v>0.13732920000000001</v>
      </c>
      <c r="X2207" s="8">
        <f t="shared" si="714"/>
        <v>-0.30214061999999992</v>
      </c>
      <c r="Y2207" s="8">
        <f t="shared" si="715"/>
        <v>-0.24831293999999998</v>
      </c>
      <c r="Z2207" s="8">
        <f t="shared" si="719"/>
        <v>10.194046135786381</v>
      </c>
      <c r="AA2207" s="8">
        <f t="shared" si="720"/>
        <v>10.140218455786382</v>
      </c>
      <c r="AB2207" s="8">
        <f t="shared" si="716"/>
        <v>10.167132295786381</v>
      </c>
      <c r="AC2207" s="6">
        <f t="shared" si="734"/>
        <v>-272.76100000000002</v>
      </c>
      <c r="AD2207" s="42">
        <f t="shared" si="721"/>
        <v>-30.566944256043598</v>
      </c>
      <c r="AE2207" s="15">
        <f t="shared" si="722"/>
        <v>30.315824901583369</v>
      </c>
      <c r="AF2207" s="15">
        <f t="shared" si="723"/>
        <v>25.007310087739484</v>
      </c>
      <c r="AG2207" s="15">
        <f t="shared" si="724"/>
        <v>72.356438453372107</v>
      </c>
      <c r="AH2207" s="15">
        <f t="shared" si="717"/>
        <v>-30.567167805455881</v>
      </c>
      <c r="AI2207" s="17">
        <f t="shared" si="725"/>
        <v>1.1818536329690288</v>
      </c>
      <c r="AJ2207" s="17">
        <f t="shared" si="726"/>
        <v>0.84739852714206843</v>
      </c>
      <c r="AK2207" s="17">
        <f t="shared" si="727"/>
        <v>0.79111919068195535</v>
      </c>
      <c r="AL2207" s="17">
        <f t="shared" si="728"/>
        <v>0.79572708431718098</v>
      </c>
      <c r="AM2207" s="17">
        <f t="shared" si="729"/>
        <v>0.75642222007020354</v>
      </c>
      <c r="AN2207" s="17">
        <f t="shared" si="730"/>
        <v>0.84739852714206843</v>
      </c>
      <c r="AO2207" s="17">
        <f>INDEX($AN$10:$AN$2627,MATCH(C2207+1/24,$C$10:$C$2627,1))-INDEX($AN$10:$AN$2627,MATCH(C2207,$C$10:$C$2627,1))</f>
        <v>3.8335943394884886E-4</v>
      </c>
      <c r="AP2207" s="17">
        <f t="shared" si="731"/>
        <v>7.5642222007020354</v>
      </c>
      <c r="AQ2207" s="17">
        <f t="shared" si="732"/>
        <v>11.818536329690287</v>
      </c>
      <c r="AR2207" s="17">
        <f t="shared" si="733"/>
        <v>20.011549605334785</v>
      </c>
    </row>
    <row r="2208" spans="2:44" x14ac:dyDescent="0.25">
      <c r="B2208">
        <f>INDEX(RawData!$A$2:$A$1048576,MATCH(FmtData!$B$4+(ROW()-10),RawData!$A$2:$A$1048576,0))</f>
        <v>2600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294340277775</v>
      </c>
      <c r="D2208" s="47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208">
        <f>INDEX(RawData!D$2:D$1048576,MATCH(FmtData!$B$4+(ROW()-10),RawData!$A$2:$A$1048576,0))</f>
        <v>2906.16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46.756</v>
      </c>
      <c r="H2208">
        <f>INDEX(RawData!G$2:G$1048576,MATCH(FmtData!$B$4+(ROW()-10),RawData!$A$2:$A$1048576,0))</f>
        <v>0.49978600000000001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6</v>
      </c>
      <c r="K2208">
        <f>INDEX(RawData!J$2:J$1048576,MATCH(FmtData!$B$4+(ROW()-10),RawData!$A$2:$A$1048576,0))</f>
        <v>194.1</v>
      </c>
      <c r="L2208">
        <f>INDEX(RawData!K$2:K$1048576,MATCH(FmtData!$B$4+(ROW()-10),RawData!$A$2:$A$1048576,0))</f>
        <v>197.4</v>
      </c>
      <c r="M2208">
        <f>INDEX(RawData!L$2:L$1048576,MATCH(FmtData!$B$4+(ROW()-10),RawData!$A$2:$A$1048576,0))</f>
        <v>22.9</v>
      </c>
      <c r="N2208">
        <f>INDEX(RawData!M$2:M$1048576,MATCH(FmtData!$B$4+(ROW()-10),RawData!$A$2:$A$1048576,0))</f>
        <v>21.8</v>
      </c>
      <c r="O2208">
        <f>INDEX(RawData!N$2:N$1048576,MATCH(FmtData!$B$4+(ROW()-10),RawData!$A$2:$A$1048576,0))</f>
        <v>171.5</v>
      </c>
      <c r="P2208">
        <f>INDEX(RawData!O$2:O$1048576,MATCH(FmtData!$B$4+(ROW()-10),RawData!$A$2:$A$1048576,0))</f>
        <v>35.8078</v>
      </c>
      <c r="Q2208">
        <f>INDEX(RawData!P$2:P$1048576,MATCH(FmtData!$B$4+(ROW()-10),RawData!$A$2:$A$1048576,0))</f>
        <v>234.804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18"/>
        <v>0.13732920000000001</v>
      </c>
      <c r="X2208" s="8">
        <f t="shared" si="714"/>
        <v>-0.30214061999999992</v>
      </c>
      <c r="Y2208" s="8">
        <f t="shared" si="715"/>
        <v>-0.24831293999999998</v>
      </c>
      <c r="Z2208" s="8">
        <f t="shared" si="719"/>
        <v>10.194046135786381</v>
      </c>
      <c r="AA2208" s="8">
        <f t="shared" si="720"/>
        <v>10.140218455786382</v>
      </c>
      <c r="AB2208" s="8">
        <f t="shared" si="716"/>
        <v>10.167132295786381</v>
      </c>
      <c r="AC2208" s="6">
        <f t="shared" si="734"/>
        <v>-272.529</v>
      </c>
      <c r="AD2208" s="42">
        <f t="shared" si="721"/>
        <v>-30.33494425604357</v>
      </c>
      <c r="AE2208" s="15">
        <f t="shared" si="722"/>
        <v>30.315824901583369</v>
      </c>
      <c r="AF2208" s="15">
        <f t="shared" si="723"/>
        <v>25.007310087739484</v>
      </c>
      <c r="AG2208" s="15">
        <f t="shared" si="724"/>
        <v>72.356438453372107</v>
      </c>
      <c r="AH2208" s="15">
        <f t="shared" si="717"/>
        <v>-30.335167805455853</v>
      </c>
      <c r="AI2208" s="17">
        <f t="shared" si="725"/>
        <v>1.1814069755396195</v>
      </c>
      <c r="AJ2208" s="17">
        <f t="shared" si="726"/>
        <v>0.84716887577583611</v>
      </c>
      <c r="AK2208" s="17">
        <f t="shared" si="727"/>
        <v>0.79111919068195535</v>
      </c>
      <c r="AL2208" s="17">
        <f t="shared" si="728"/>
        <v>0.79572708431718098</v>
      </c>
      <c r="AM2208" s="17">
        <f t="shared" si="729"/>
        <v>0.75642222007020354</v>
      </c>
      <c r="AN2208" s="17">
        <f t="shared" si="730"/>
        <v>0.84716887577583611</v>
      </c>
      <c r="AO2208" s="17">
        <f>INDEX($AN$10:$AN$2627,MATCH(C2208+1/24,$C$10:$C$2627,1))-INDEX($AN$10:$AN$2627,MATCH(C2208,$C$10:$C$2627,1))</f>
        <v>2.2965136623231963E-4</v>
      </c>
      <c r="AP2208" s="17">
        <f t="shared" si="731"/>
        <v>7.5642222007020354</v>
      </c>
      <c r="AQ2208" s="17">
        <f t="shared" si="732"/>
        <v>11.814069755396195</v>
      </c>
      <c r="AR2208" s="17">
        <f t="shared" si="733"/>
        <v>20.037198013064778</v>
      </c>
    </row>
    <row r="2209" spans="2:44" x14ac:dyDescent="0.25">
      <c r="B2209">
        <f>INDEX(RawData!$A$2:$A$1048576,MATCH(FmtData!$B$4+(ROW()-10),RawData!$A$2:$A$1048576,0))</f>
        <v>2601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295497685183</v>
      </c>
      <c r="D2209" s="47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209">
        <f>INDEX(RawData!D$2:D$1048576,MATCH(FmtData!$B$4+(ROW()-10),RawData!$A$2:$A$1048576,0))</f>
        <v>2902.44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46.756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4.2</v>
      </c>
      <c r="L2209">
        <f>INDEX(RawData!K$2:K$1048576,MATCH(FmtData!$B$4+(ROW()-10),RawData!$A$2:$A$1048576,0))</f>
        <v>191.7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7</v>
      </c>
      <c r="O2209">
        <f>INDEX(RawData!N$2:N$1048576,MATCH(FmtData!$B$4+(ROW()-10),RawData!$A$2:$A$1048576,0))</f>
        <v>171.4</v>
      </c>
      <c r="P2209">
        <f>INDEX(RawData!O$2:O$1048576,MATCH(FmtData!$B$4+(ROW()-10),RawData!$A$2:$A$1048576,0))</f>
        <v>35.8078</v>
      </c>
      <c r="Q2209">
        <f>INDEX(RawData!P$2:P$1048576,MATCH(FmtData!$B$4+(ROW()-10),RawData!$A$2:$A$1048576,0))</f>
        <v>234.572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2207000000000001E-2</v>
      </c>
      <c r="V2209">
        <f>INDEX(RawData!U$2:U$1048576,MATCH(FmtData!$B$4+(ROW()-10),RawData!$A$2:$A$1048576,0))</f>
        <v>0.152588</v>
      </c>
      <c r="W2209" s="8">
        <f t="shared" si="718"/>
        <v>0.14038100000000001</v>
      </c>
      <c r="X2209" s="8">
        <f t="shared" si="714"/>
        <v>-0.30214061999999992</v>
      </c>
      <c r="Y2209" s="8">
        <f t="shared" si="715"/>
        <v>-0.24831293999999998</v>
      </c>
      <c r="Z2209" s="8">
        <f t="shared" si="719"/>
        <v>10.194046135786381</v>
      </c>
      <c r="AA2209" s="8">
        <f t="shared" si="720"/>
        <v>10.140218455786382</v>
      </c>
      <c r="AB2209" s="8">
        <f t="shared" si="716"/>
        <v>10.167132295786381</v>
      </c>
      <c r="AC2209" s="6">
        <f t="shared" si="734"/>
        <v>-272.76100000000002</v>
      </c>
      <c r="AD2209" s="42">
        <f t="shared" si="721"/>
        <v>-30.566944256043598</v>
      </c>
      <c r="AE2209" s="15">
        <f t="shared" si="722"/>
        <v>30.315824901583369</v>
      </c>
      <c r="AF2209" s="15">
        <f t="shared" si="723"/>
        <v>25.007310087739484</v>
      </c>
      <c r="AG2209" s="15">
        <f t="shared" si="724"/>
        <v>72.356438453372107</v>
      </c>
      <c r="AH2209" s="15">
        <f t="shared" si="717"/>
        <v>-30.567167805455881</v>
      </c>
      <c r="AI2209" s="17">
        <f t="shared" si="725"/>
        <v>1.1818536329690288</v>
      </c>
      <c r="AJ2209" s="17">
        <f t="shared" si="726"/>
        <v>0.84739852714206843</v>
      </c>
      <c r="AK2209" s="17">
        <f t="shared" si="727"/>
        <v>0.79111919068195535</v>
      </c>
      <c r="AL2209" s="17">
        <f t="shared" si="728"/>
        <v>0.79572708431718098</v>
      </c>
      <c r="AM2209" s="17">
        <f t="shared" si="729"/>
        <v>0.75642222007020354</v>
      </c>
      <c r="AN2209" s="17">
        <f t="shared" si="730"/>
        <v>0.84739852714206843</v>
      </c>
      <c r="AO2209" s="17">
        <f>INDEX($AN$10:$AN$2627,MATCH(C2209+1/24,$C$10:$C$2627,1))-INDEX($AN$10:$AN$2627,MATCH(C2209,$C$10:$C$2627,1))</f>
        <v>-1.2276018300616531E-4</v>
      </c>
      <c r="AP2209" s="17">
        <f t="shared" si="731"/>
        <v>7.5642222007020354</v>
      </c>
      <c r="AQ2209" s="17">
        <f t="shared" si="732"/>
        <v>11.818536329690287</v>
      </c>
      <c r="AR2209" s="17">
        <f t="shared" si="733"/>
        <v>20.011549605334785</v>
      </c>
    </row>
    <row r="2210" spans="2:44" x14ac:dyDescent="0.25">
      <c r="B2210">
        <f>INDEX(RawData!$A$2:$A$1048576,MATCH(FmtData!$B$4+(ROW()-10),RawData!$A$2:$A$1048576,0))</f>
        <v>2602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296666666669</v>
      </c>
      <c r="D2210" s="47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210">
        <f>INDEX(RawData!D$2:D$1048576,MATCH(FmtData!$B$4+(ROW()-10),RawData!$A$2:$A$1048576,0))</f>
        <v>2906.16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46.756</v>
      </c>
      <c r="H2210">
        <f>INDEX(RawData!G$2:G$1048576,MATCH(FmtData!$B$4+(ROW()-10),RawData!$A$2:$A$1048576,0))</f>
        <v>0.49978600000000001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5</v>
      </c>
      <c r="K2210">
        <f>INDEX(RawData!J$2:J$1048576,MATCH(FmtData!$B$4+(ROW()-10),RawData!$A$2:$A$1048576,0))</f>
        <v>196.2</v>
      </c>
      <c r="L2210">
        <f>INDEX(RawData!K$2:K$1048576,MATCH(FmtData!$B$4+(ROW()-10),RawData!$A$2:$A$1048576,0))</f>
        <v>188.7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078</v>
      </c>
      <c r="Q2210">
        <f>INDEX(RawData!P$2:P$1048576,MATCH(FmtData!$B$4+(ROW()-10),RawData!$A$2:$A$1048576,0))</f>
        <v>234.696</v>
      </c>
      <c r="R2210">
        <f>INDEX(RawData!Q$2:Q$1048576,MATCH(FmtData!$B$4+(ROW()-10),RawData!$A$2:$A$1048576,0))</f>
        <v>2.4414100000000002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2207000000000001E-2</v>
      </c>
      <c r="V2210">
        <f>INDEX(RawData!U$2:U$1048576,MATCH(FmtData!$B$4+(ROW()-10),RawData!$A$2:$A$1048576,0))</f>
        <v>0.152588</v>
      </c>
      <c r="W2210" s="8">
        <f t="shared" si="718"/>
        <v>0.14038100000000001</v>
      </c>
      <c r="X2210" s="8">
        <f t="shared" si="714"/>
        <v>-0.30214061999999992</v>
      </c>
      <c r="Y2210" s="8">
        <f t="shared" si="715"/>
        <v>-0.24831293999999998</v>
      </c>
      <c r="Z2210" s="8">
        <f t="shared" si="719"/>
        <v>10.194046135786381</v>
      </c>
      <c r="AA2210" s="8">
        <f t="shared" si="720"/>
        <v>10.140218455786382</v>
      </c>
      <c r="AB2210" s="8">
        <f t="shared" si="716"/>
        <v>10.167132295786381</v>
      </c>
      <c r="AC2210" s="6">
        <f t="shared" si="734"/>
        <v>-272.63700000000006</v>
      </c>
      <c r="AD2210" s="42">
        <f t="shared" si="721"/>
        <v>-30.442944256043631</v>
      </c>
      <c r="AE2210" s="15">
        <f t="shared" si="722"/>
        <v>30.315824901583369</v>
      </c>
      <c r="AF2210" s="15">
        <f t="shared" si="723"/>
        <v>25.007310087739484</v>
      </c>
      <c r="AG2210" s="15">
        <f t="shared" si="724"/>
        <v>72.356438453372107</v>
      </c>
      <c r="AH2210" s="15">
        <f t="shared" si="717"/>
        <v>-30.443167805455914</v>
      </c>
      <c r="AI2210" s="17">
        <f t="shared" si="725"/>
        <v>1.1816148602660665</v>
      </c>
      <c r="AJ2210" s="17">
        <f t="shared" si="726"/>
        <v>0.84727576695906226</v>
      </c>
      <c r="AK2210" s="17">
        <f t="shared" si="727"/>
        <v>0.79111919068195535</v>
      </c>
      <c r="AL2210" s="17">
        <f t="shared" si="728"/>
        <v>0.79572708431718098</v>
      </c>
      <c r="AM2210" s="17">
        <f t="shared" si="729"/>
        <v>0.75642222007020354</v>
      </c>
      <c r="AN2210" s="17">
        <f t="shared" si="730"/>
        <v>0.84727576695906226</v>
      </c>
      <c r="AO2210" s="17">
        <f>INDEX($AN$10:$AN$2627,MATCH(C2210+1/24,$C$10:$C$2627,1))-INDEX($AN$10:$AN$2627,MATCH(C2210,$C$10:$C$2627,1))</f>
        <v>-1.0689118322615432E-4</v>
      </c>
      <c r="AP2210" s="17">
        <f t="shared" si="731"/>
        <v>7.5642222007020354</v>
      </c>
      <c r="AQ2210" s="17">
        <f t="shared" si="732"/>
        <v>11.816148602660665</v>
      </c>
      <c r="AR2210" s="17">
        <f t="shared" si="733"/>
        <v>20.037198013064778</v>
      </c>
    </row>
    <row r="2211" spans="2:44" x14ac:dyDescent="0.25">
      <c r="B2211">
        <f>INDEX(RawData!$A$2:$A$1048576,MATCH(FmtData!$B$4+(ROW()-10),RawData!$A$2:$A$1048576,0))</f>
        <v>2603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297812500001</v>
      </c>
      <c r="D2211" s="47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211">
        <f>INDEX(RawData!D$2:D$1048576,MATCH(FmtData!$B$4+(ROW()-10),RawData!$A$2:$A$1048576,0))</f>
        <v>2902.44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35.572</v>
      </c>
      <c r="H2211">
        <f>INDEX(RawData!G$2:G$1048576,MATCH(FmtData!$B$4+(ROW()-10),RawData!$A$2:$A$1048576,0))</f>
        <v>0.49978600000000001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3.9</v>
      </c>
      <c r="K2211">
        <f>INDEX(RawData!J$2:J$1048576,MATCH(FmtData!$B$4+(ROW()-10),RawData!$A$2:$A$1048576,0))</f>
        <v>195</v>
      </c>
      <c r="L2211">
        <f>INDEX(RawData!K$2:K$1048576,MATCH(FmtData!$B$4+(ROW()-10),RawData!$A$2:$A$1048576,0))</f>
        <v>192.7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078</v>
      </c>
      <c r="Q2211">
        <f>INDEX(RawData!P$2:P$1048576,MATCH(FmtData!$B$4+(ROW()-10),RawData!$A$2:$A$1048576,0))</f>
        <v>234.804</v>
      </c>
      <c r="R2211">
        <f>INDEX(RawData!Q$2:Q$1048576,MATCH(FmtData!$B$4+(ROW()-10),RawData!$A$2:$A$1048576,0))</f>
        <v>2.4414100000000002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18"/>
        <v>0.13732920000000001</v>
      </c>
      <c r="X2211" s="8">
        <f t="shared" si="714"/>
        <v>-0.30214061999999992</v>
      </c>
      <c r="Y2211" s="8">
        <f t="shared" si="715"/>
        <v>-0.24831293999999998</v>
      </c>
      <c r="Z2211" s="8">
        <f t="shared" si="719"/>
        <v>10.194046135786381</v>
      </c>
      <c r="AA2211" s="8">
        <f t="shared" si="720"/>
        <v>10.140218455786382</v>
      </c>
      <c r="AB2211" s="8">
        <f t="shared" si="716"/>
        <v>10.167132295786381</v>
      </c>
      <c r="AC2211" s="6">
        <f t="shared" si="734"/>
        <v>-272.529</v>
      </c>
      <c r="AD2211" s="42">
        <f t="shared" si="721"/>
        <v>-30.33494425604357</v>
      </c>
      <c r="AE2211" s="15">
        <f t="shared" si="722"/>
        <v>30.315824901583369</v>
      </c>
      <c r="AF2211" s="15">
        <f t="shared" si="723"/>
        <v>25.007310087739484</v>
      </c>
      <c r="AG2211" s="15">
        <f t="shared" si="724"/>
        <v>72.356438453372107</v>
      </c>
      <c r="AH2211" s="15">
        <f t="shared" si="717"/>
        <v>-30.335167805455853</v>
      </c>
      <c r="AI2211" s="17">
        <f t="shared" si="725"/>
        <v>1.1814069755396195</v>
      </c>
      <c r="AJ2211" s="17">
        <f t="shared" si="726"/>
        <v>0.84716887577583611</v>
      </c>
      <c r="AK2211" s="17">
        <f t="shared" si="727"/>
        <v>0.79111919068195535</v>
      </c>
      <c r="AL2211" s="17">
        <f t="shared" si="728"/>
        <v>0.79572708431718098</v>
      </c>
      <c r="AM2211" s="17">
        <f t="shared" si="729"/>
        <v>0.75642222007020354</v>
      </c>
      <c r="AN2211" s="17">
        <f t="shared" si="730"/>
        <v>0.84716887577583611</v>
      </c>
      <c r="AO2211" s="17">
        <f>INDEX($AN$10:$AN$2627,MATCH(C2211+1/24,$C$10:$C$2627,1))-INDEX($AN$10:$AN$2627,MATCH(C2211,$C$10:$C$2627,1))</f>
        <v>0</v>
      </c>
      <c r="AP2211" s="17">
        <f t="shared" si="731"/>
        <v>7.5642222007020354</v>
      </c>
      <c r="AQ2211" s="17">
        <f t="shared" si="732"/>
        <v>11.814069755396195</v>
      </c>
      <c r="AR2211" s="17">
        <f t="shared" si="733"/>
        <v>20.011549605334785</v>
      </c>
    </row>
    <row r="2212" spans="2:44" x14ac:dyDescent="0.25">
      <c r="B2212">
        <f>INDEX(RawData!$A$2:$A$1048576,MATCH(FmtData!$B$4+(ROW()-10),RawData!$A$2:$A$1048576,0))</f>
        <v>2604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298981481479</v>
      </c>
      <c r="D2212" s="47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212">
        <f>INDEX(RawData!D$2:D$1048576,MATCH(FmtData!$B$4+(ROW()-10),RawData!$A$2:$A$1048576,0))</f>
        <v>2904.3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35.572</v>
      </c>
      <c r="H2212">
        <f>INDEX(RawData!G$2:G$1048576,MATCH(FmtData!$B$4+(ROW()-10),RawData!$A$2:$A$1048576,0))</f>
        <v>0.49978600000000001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7.1</v>
      </c>
      <c r="K2212">
        <f>INDEX(RawData!J$2:J$1048576,MATCH(FmtData!$B$4+(ROW()-10),RawData!$A$2:$A$1048576,0))</f>
        <v>193.8</v>
      </c>
      <c r="L2212">
        <f>INDEX(RawData!K$2:K$1048576,MATCH(FmtData!$B$4+(ROW()-10),RawData!$A$2:$A$1048576,0))</f>
        <v>197.2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9</v>
      </c>
      <c r="O2212">
        <f>INDEX(RawData!N$2:N$1048576,MATCH(FmtData!$B$4+(ROW()-10),RawData!$A$2:$A$1048576,0))</f>
        <v>171.4</v>
      </c>
      <c r="P2212">
        <f>INDEX(RawData!O$2:O$1048576,MATCH(FmtData!$B$4+(ROW()-10),RawData!$A$2:$A$1048576,0))</f>
        <v>35.8078</v>
      </c>
      <c r="Q2212">
        <f>INDEX(RawData!P$2:P$1048576,MATCH(FmtData!$B$4+(ROW()-10),RawData!$A$2:$A$1048576,0))</f>
        <v>234.696</v>
      </c>
      <c r="R2212">
        <f>INDEX(RawData!Q$2:Q$1048576,MATCH(FmtData!$B$4+(ROW()-10),RawData!$A$2:$A$1048576,0))</f>
        <v>2.4414100000000002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18"/>
        <v>0.13732920000000001</v>
      </c>
      <c r="X2212" s="8">
        <f t="shared" si="714"/>
        <v>-0.30214061999999992</v>
      </c>
      <c r="Y2212" s="8">
        <f t="shared" si="715"/>
        <v>-0.24831293999999998</v>
      </c>
      <c r="Z2212" s="8">
        <f t="shared" si="719"/>
        <v>10.194046135786381</v>
      </c>
      <c r="AA2212" s="8">
        <f t="shared" si="720"/>
        <v>10.140218455786382</v>
      </c>
      <c r="AB2212" s="8">
        <f t="shared" si="716"/>
        <v>10.167132295786381</v>
      </c>
      <c r="AC2212" s="6">
        <f t="shared" si="734"/>
        <v>-272.63700000000006</v>
      </c>
      <c r="AD2212" s="42">
        <f t="shared" si="721"/>
        <v>-30.442944256043631</v>
      </c>
      <c r="AE2212" s="15">
        <f t="shared" si="722"/>
        <v>30.315824901583369</v>
      </c>
      <c r="AF2212" s="15">
        <f t="shared" si="723"/>
        <v>25.007310087739484</v>
      </c>
      <c r="AG2212" s="15">
        <f t="shared" si="724"/>
        <v>72.356438453372107</v>
      </c>
      <c r="AH2212" s="15">
        <f t="shared" si="717"/>
        <v>-30.443167805455914</v>
      </c>
      <c r="AI2212" s="17">
        <f t="shared" si="725"/>
        <v>1.1816148602660665</v>
      </c>
      <c r="AJ2212" s="17">
        <f t="shared" si="726"/>
        <v>0.84727576695906226</v>
      </c>
      <c r="AK2212" s="17">
        <f t="shared" si="727"/>
        <v>0.79111919068195535</v>
      </c>
      <c r="AL2212" s="17">
        <f t="shared" si="728"/>
        <v>0.79572708431718098</v>
      </c>
      <c r="AM2212" s="17">
        <f t="shared" si="729"/>
        <v>0.75642222007020354</v>
      </c>
      <c r="AN2212" s="17">
        <f t="shared" si="730"/>
        <v>0.84727576695906226</v>
      </c>
      <c r="AO2212" s="17">
        <f>INDEX($AN$10:$AN$2627,MATCH(C2212+1/24,$C$10:$C$2627,1))-INDEX($AN$10:$AN$2627,MATCH(C2212,$C$10:$C$2627,1))</f>
        <v>3.52536091232869E-4</v>
      </c>
      <c r="AP2212" s="17">
        <f t="shared" si="731"/>
        <v>7.5642222007020354</v>
      </c>
      <c r="AQ2212" s="17">
        <f t="shared" si="732"/>
        <v>11.816148602660665</v>
      </c>
      <c r="AR2212" s="17">
        <f t="shared" si="733"/>
        <v>20.024373809199783</v>
      </c>
    </row>
    <row r="2213" spans="2:44" x14ac:dyDescent="0.25">
      <c r="B2213">
        <f>INDEX(RawData!$A$2:$A$1048576,MATCH(FmtData!$B$4+(ROW()-10),RawData!$A$2:$A$1048576,0))</f>
        <v>2605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300138888888</v>
      </c>
      <c r="D2213" s="47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213">
        <f>INDEX(RawData!D$2:D$1048576,MATCH(FmtData!$B$4+(ROW()-10),RawData!$A$2:$A$1048576,0))</f>
        <v>2903.37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35.572</v>
      </c>
      <c r="H2213">
        <f>INDEX(RawData!G$2:G$1048576,MATCH(FmtData!$B$4+(ROW()-10),RawData!$A$2:$A$1048576,0))</f>
        <v>0.49978600000000001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4.3</v>
      </c>
      <c r="K2213">
        <f>INDEX(RawData!J$2:J$1048576,MATCH(FmtData!$B$4+(ROW()-10),RawData!$A$2:$A$1048576,0))</f>
        <v>195.3</v>
      </c>
      <c r="L2213">
        <f>INDEX(RawData!K$2:K$1048576,MATCH(FmtData!$B$4+(ROW()-10),RawData!$A$2:$A$1048576,0))</f>
        <v>194.3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6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4.91300000000001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18"/>
        <v>0.13732920000000001</v>
      </c>
      <c r="X2213" s="8">
        <f t="shared" si="714"/>
        <v>-0.30214061999999992</v>
      </c>
      <c r="Y2213" s="8">
        <f t="shared" si="715"/>
        <v>-0.24831293999999998</v>
      </c>
      <c r="Z2213" s="8">
        <f t="shared" si="719"/>
        <v>10.194046135786381</v>
      </c>
      <c r="AA2213" s="8">
        <f t="shared" si="720"/>
        <v>10.140218455786382</v>
      </c>
      <c r="AB2213" s="8">
        <f t="shared" si="716"/>
        <v>10.167132295786381</v>
      </c>
      <c r="AC2213" s="6">
        <f t="shared" si="734"/>
        <v>-272.42</v>
      </c>
      <c r="AD2213" s="42">
        <f t="shared" si="721"/>
        <v>-30.22594425604359</v>
      </c>
      <c r="AE2213" s="15">
        <f t="shared" si="722"/>
        <v>30.315824901583369</v>
      </c>
      <c r="AF2213" s="15">
        <f t="shared" si="723"/>
        <v>25.007310087739484</v>
      </c>
      <c r="AG2213" s="15">
        <f t="shared" si="724"/>
        <v>72.356438453372107</v>
      </c>
      <c r="AH2213" s="15">
        <f t="shared" si="717"/>
        <v>-30.226167805455873</v>
      </c>
      <c r="AI2213" s="17">
        <f t="shared" si="725"/>
        <v>1.181197240107954</v>
      </c>
      <c r="AJ2213" s="17">
        <f t="shared" si="726"/>
        <v>0.8470610222021957</v>
      </c>
      <c r="AK2213" s="17">
        <f t="shared" si="727"/>
        <v>0.79111919068195535</v>
      </c>
      <c r="AL2213" s="17">
        <f t="shared" si="728"/>
        <v>0.79572708431718098</v>
      </c>
      <c r="AM2213" s="17">
        <f t="shared" si="729"/>
        <v>0.75642222007020354</v>
      </c>
      <c r="AN2213" s="17">
        <f t="shared" si="730"/>
        <v>0.8470610222021957</v>
      </c>
      <c r="AO2213" s="17">
        <f>INDEX($AN$10:$AN$2627,MATCH(C2213+1/24,$C$10:$C$2627,1))-INDEX($AN$10:$AN$2627,MATCH(C2213,$C$10:$C$2627,1))</f>
        <v>7.2086437382157253E-4</v>
      </c>
      <c r="AP2213" s="17">
        <f t="shared" si="731"/>
        <v>7.5642222007020354</v>
      </c>
      <c r="AQ2213" s="17">
        <f t="shared" si="732"/>
        <v>11.81197240107954</v>
      </c>
      <c r="AR2213" s="17">
        <f t="shared" si="733"/>
        <v>20.017961707267283</v>
      </c>
    </row>
    <row r="2214" spans="2:44" x14ac:dyDescent="0.25">
      <c r="B2214">
        <f>INDEX(RawData!$A$2:$A$1048576,MATCH(FmtData!$B$4+(ROW()-10),RawData!$A$2:$A$1048576,0))</f>
        <v>2606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30128472222</v>
      </c>
      <c r="D2214" s="47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214">
        <f>INDEX(RawData!D$2:D$1048576,MATCH(FmtData!$B$4+(ROW()-10),RawData!$A$2:$A$1048576,0))</f>
        <v>2905.23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35.572</v>
      </c>
      <c r="H2214">
        <f>INDEX(RawData!G$2:G$1048576,MATCH(FmtData!$B$4+(ROW()-10),RawData!$A$2:$A$1048576,0))</f>
        <v>0.49978600000000001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7.7</v>
      </c>
      <c r="K2214">
        <f>INDEX(RawData!J$2:J$1048576,MATCH(FmtData!$B$4+(ROW()-10),RawData!$A$2:$A$1048576,0))</f>
        <v>196.2</v>
      </c>
      <c r="L2214">
        <f>INDEX(RawData!K$2:K$1048576,MATCH(FmtData!$B$4+(ROW()-10),RawData!$A$2:$A$1048576,0))</f>
        <v>188.5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4</v>
      </c>
      <c r="P2214">
        <f>INDEX(RawData!O$2:O$1048576,MATCH(FmtData!$B$4+(ROW()-10),RawData!$A$2:$A$1048576,0))</f>
        <v>35.8078</v>
      </c>
      <c r="Q2214">
        <f>INDEX(RawData!P$2:P$1048576,MATCH(FmtData!$B$4+(ROW()-10),RawData!$A$2:$A$1048576,0))</f>
        <v>234.572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18"/>
        <v>0.13732920000000001</v>
      </c>
      <c r="X2214" s="8">
        <f t="shared" si="714"/>
        <v>-0.30214061999999992</v>
      </c>
      <c r="Y2214" s="8">
        <f t="shared" si="715"/>
        <v>-0.24831293999999998</v>
      </c>
      <c r="Z2214" s="8">
        <f t="shared" si="719"/>
        <v>10.194046135786381</v>
      </c>
      <c r="AA2214" s="8">
        <f t="shared" si="720"/>
        <v>10.140218455786382</v>
      </c>
      <c r="AB2214" s="8">
        <f t="shared" si="716"/>
        <v>10.167132295786381</v>
      </c>
      <c r="AC2214" s="6">
        <f t="shared" si="734"/>
        <v>-272.76100000000002</v>
      </c>
      <c r="AD2214" s="42">
        <f t="shared" si="721"/>
        <v>-30.566944256043598</v>
      </c>
      <c r="AE2214" s="15">
        <f t="shared" si="722"/>
        <v>30.315824901583369</v>
      </c>
      <c r="AF2214" s="15">
        <f t="shared" si="723"/>
        <v>25.007310087739484</v>
      </c>
      <c r="AG2214" s="15">
        <f t="shared" si="724"/>
        <v>72.356438453372107</v>
      </c>
      <c r="AH2214" s="15">
        <f t="shared" si="717"/>
        <v>-30.567167805455881</v>
      </c>
      <c r="AI2214" s="17">
        <f t="shared" si="725"/>
        <v>1.1818536329690288</v>
      </c>
      <c r="AJ2214" s="17">
        <f t="shared" si="726"/>
        <v>0.84739852714206843</v>
      </c>
      <c r="AK2214" s="17">
        <f t="shared" si="727"/>
        <v>0.79111919068195535</v>
      </c>
      <c r="AL2214" s="17">
        <f t="shared" si="728"/>
        <v>0.79572708431718098</v>
      </c>
      <c r="AM2214" s="17">
        <f t="shared" si="729"/>
        <v>0.75642222007020354</v>
      </c>
      <c r="AN2214" s="17">
        <f t="shared" si="730"/>
        <v>0.84739852714206843</v>
      </c>
      <c r="AO2214" s="17">
        <f>INDEX($AN$10:$AN$2627,MATCH(C2214+1/24,$C$10:$C$2627,1))-INDEX($AN$10:$AN$2627,MATCH(C2214,$C$10:$C$2627,1))</f>
        <v>3.8335943394884886E-4</v>
      </c>
      <c r="AP2214" s="17">
        <f t="shared" si="731"/>
        <v>7.5642222007020354</v>
      </c>
      <c r="AQ2214" s="17">
        <f t="shared" si="732"/>
        <v>11.818536329690287</v>
      </c>
      <c r="AR2214" s="17">
        <f t="shared" si="733"/>
        <v>20.030785911132281</v>
      </c>
    </row>
    <row r="2215" spans="2:44" x14ac:dyDescent="0.25">
      <c r="B2215">
        <f>INDEX(RawData!$A$2:$A$1048576,MATCH(FmtData!$B$4+(ROW()-10),RawData!$A$2:$A$1048576,0))</f>
        <v>2607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302453703705</v>
      </c>
      <c r="D2215" s="47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215">
        <f>INDEX(RawData!D$2:D$1048576,MATCH(FmtData!$B$4+(ROW()-10),RawData!$A$2:$A$1048576,0))</f>
        <v>2904.3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35.57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4.9</v>
      </c>
      <c r="K2215">
        <f>INDEX(RawData!J$2:J$1048576,MATCH(FmtData!$B$4+(ROW()-10),RawData!$A$2:$A$1048576,0))</f>
        <v>194.1</v>
      </c>
      <c r="L2215">
        <f>INDEX(RawData!K$2:K$1048576,MATCH(FmtData!$B$4+(ROW()-10),RawData!$A$2:$A$1048576,0))</f>
        <v>191.2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9</v>
      </c>
      <c r="O2215">
        <f>INDEX(RawData!N$2:N$1048576,MATCH(FmtData!$B$4+(ROW()-10),RawData!$A$2:$A$1048576,0))</f>
        <v>171.6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4.959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2207</v>
      </c>
      <c r="W2215" s="8">
        <f t="shared" si="718"/>
        <v>0.1068112</v>
      </c>
      <c r="X2215" s="8">
        <f t="shared" si="714"/>
        <v>-0.30214061999999992</v>
      </c>
      <c r="Y2215" s="8">
        <f t="shared" si="715"/>
        <v>-0.24831293999999998</v>
      </c>
      <c r="Z2215" s="8">
        <f t="shared" si="719"/>
        <v>10.194046135786381</v>
      </c>
      <c r="AA2215" s="8">
        <f t="shared" si="720"/>
        <v>10.140218455786382</v>
      </c>
      <c r="AB2215" s="8">
        <f t="shared" si="716"/>
        <v>10.167132295786381</v>
      </c>
      <c r="AC2215" s="6">
        <f t="shared" si="734"/>
        <v>-272.37400000000002</v>
      </c>
      <c r="AD2215" s="42">
        <f t="shared" si="721"/>
        <v>-30.179944256043598</v>
      </c>
      <c r="AE2215" s="15">
        <f t="shared" si="722"/>
        <v>30.315824901583369</v>
      </c>
      <c r="AF2215" s="15">
        <f t="shared" si="723"/>
        <v>25.007310087739484</v>
      </c>
      <c r="AG2215" s="15">
        <f t="shared" si="724"/>
        <v>72.356438453372107</v>
      </c>
      <c r="AH2215" s="15">
        <f t="shared" si="717"/>
        <v>-30.180167805455881</v>
      </c>
      <c r="AI2215" s="17">
        <f t="shared" si="725"/>
        <v>1.181108750250774</v>
      </c>
      <c r="AJ2215" s="17">
        <f t="shared" si="726"/>
        <v>0.84701551425487165</v>
      </c>
      <c r="AK2215" s="17">
        <f t="shared" si="727"/>
        <v>0.79111919068195535</v>
      </c>
      <c r="AL2215" s="17">
        <f t="shared" si="728"/>
        <v>0.79572708431718098</v>
      </c>
      <c r="AM2215" s="17">
        <f t="shared" si="729"/>
        <v>0.75642222007020354</v>
      </c>
      <c r="AN2215" s="17">
        <f t="shared" si="730"/>
        <v>0.84701551425487165</v>
      </c>
      <c r="AO2215" s="17">
        <f>INDEX($AN$10:$AN$2627,MATCH(C2215+1/24,$C$10:$C$2627,1))-INDEX($AN$10:$AN$2627,MATCH(C2215,$C$10:$C$2627,1))</f>
        <v>6.4350104871446767E-4</v>
      </c>
      <c r="AP2215" s="17">
        <f t="shared" si="731"/>
        <v>7.5642222007020354</v>
      </c>
      <c r="AQ2215" s="17">
        <f t="shared" si="732"/>
        <v>11.811087502507739</v>
      </c>
      <c r="AR2215" s="17">
        <f t="shared" si="733"/>
        <v>20.024373809199783</v>
      </c>
    </row>
    <row r="2216" spans="2:44" x14ac:dyDescent="0.25">
      <c r="B2216">
        <f>INDEX(RawData!$A$2:$A$1048576,MATCH(FmtData!$B$4+(ROW()-10),RawData!$A$2:$A$1048576,0))</f>
        <v>2608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303611111114</v>
      </c>
      <c r="D2216" s="47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216">
        <f>INDEX(RawData!D$2:D$1048576,MATCH(FmtData!$B$4+(ROW()-10),RawData!$A$2:$A$1048576,0))</f>
        <v>2904.3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35.57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7.5</v>
      </c>
      <c r="K2216">
        <f>INDEX(RawData!J$2:J$1048576,MATCH(FmtData!$B$4+(ROW()-10),RawData!$A$2:$A$1048576,0))</f>
        <v>194.1</v>
      </c>
      <c r="L2216">
        <f>INDEX(RawData!K$2:K$1048576,MATCH(FmtData!$B$4+(ROW()-10),RawData!$A$2:$A$1048576,0))</f>
        <v>195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4</v>
      </c>
      <c r="P2216">
        <f>INDEX(RawData!O$2:O$1048576,MATCH(FmtData!$B$4+(ROW()-10),RawData!$A$2:$A$1048576,0))</f>
        <v>35.8078</v>
      </c>
      <c r="Q2216">
        <f>INDEX(RawData!P$2:P$1048576,MATCH(FmtData!$B$4+(ROW()-10),RawData!$A$2:$A$1048576,0))</f>
        <v>234.464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2207</v>
      </c>
      <c r="W2216" s="8">
        <f t="shared" si="718"/>
        <v>0.1068112</v>
      </c>
      <c r="X2216" s="8">
        <f t="shared" si="714"/>
        <v>-0.30214061999999992</v>
      </c>
      <c r="Y2216" s="8">
        <f t="shared" si="715"/>
        <v>-0.24831293999999998</v>
      </c>
      <c r="Z2216" s="8">
        <f t="shared" si="719"/>
        <v>10.194046135786381</v>
      </c>
      <c r="AA2216" s="8">
        <f t="shared" si="720"/>
        <v>10.140218455786382</v>
      </c>
      <c r="AB2216" s="8">
        <f t="shared" si="716"/>
        <v>10.167132295786381</v>
      </c>
      <c r="AC2216" s="6">
        <f t="shared" si="734"/>
        <v>-272.86900000000003</v>
      </c>
      <c r="AD2216" s="42">
        <f t="shared" si="721"/>
        <v>-30.674944256043602</v>
      </c>
      <c r="AE2216" s="15">
        <f t="shared" si="722"/>
        <v>30.315824901583369</v>
      </c>
      <c r="AF2216" s="15">
        <f t="shared" si="723"/>
        <v>25.007310087739484</v>
      </c>
      <c r="AG2216" s="15">
        <f t="shared" si="724"/>
        <v>72.356438453372107</v>
      </c>
      <c r="AH2216" s="15">
        <f t="shared" si="717"/>
        <v>-30.675167805455885</v>
      </c>
      <c r="AI2216" s="17">
        <f t="shared" si="725"/>
        <v>1.1820616749300064</v>
      </c>
      <c r="AJ2216" s="17">
        <f t="shared" si="726"/>
        <v>0.8475054762891403</v>
      </c>
      <c r="AK2216" s="17">
        <f t="shared" si="727"/>
        <v>0.79111919068195535</v>
      </c>
      <c r="AL2216" s="17">
        <f t="shared" si="728"/>
        <v>0.79572708431718098</v>
      </c>
      <c r="AM2216" s="17">
        <f t="shared" si="729"/>
        <v>0.75642222007020354</v>
      </c>
      <c r="AN2216" s="17">
        <f t="shared" si="730"/>
        <v>0.8475054762891403</v>
      </c>
      <c r="AO2216" s="17">
        <f>INDEX($AN$10:$AN$2627,MATCH(C2216+1/24,$C$10:$C$2627,1))-INDEX($AN$10:$AN$2627,MATCH(C2216,$C$10:$C$2627,1))</f>
        <v>-1.0694914707187753E-4</v>
      </c>
      <c r="AP2216" s="17">
        <f t="shared" si="731"/>
        <v>7.5642222007020354</v>
      </c>
      <c r="AQ2216" s="17">
        <f t="shared" si="732"/>
        <v>11.820616749300063</v>
      </c>
      <c r="AR2216" s="17">
        <f t="shared" si="733"/>
        <v>20.024373809199783</v>
      </c>
    </row>
    <row r="2217" spans="2:44" x14ac:dyDescent="0.25">
      <c r="B2217">
        <f>INDEX(RawData!$A$2:$A$1048576,MATCH(FmtData!$B$4+(ROW()-10),RawData!$A$2:$A$1048576,0))</f>
        <v>2609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304756944446</v>
      </c>
      <c r="D2217" s="47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35.572</v>
      </c>
      <c r="H2217">
        <f>INDEX(RawData!G$2:G$1048576,MATCH(FmtData!$B$4+(ROW()-10),RawData!$A$2:$A$1048576,0))</f>
        <v>0.49980400000000003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5.4</v>
      </c>
      <c r="K2217">
        <f>INDEX(RawData!J$2:J$1048576,MATCH(FmtData!$B$4+(ROW()-10),RawData!$A$2:$A$1048576,0))</f>
        <v>196.2</v>
      </c>
      <c r="L2217">
        <f>INDEX(RawData!K$2:K$1048576,MATCH(FmtData!$B$4+(ROW()-10),RawData!$A$2:$A$1048576,0))</f>
        <v>196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8</v>
      </c>
      <c r="O2217">
        <f>INDEX(RawData!N$2:N$1048576,MATCH(FmtData!$B$4+(ROW()-10),RawData!$A$2:$A$1048576,0))</f>
        <v>171.5</v>
      </c>
      <c r="P2217">
        <f>INDEX(RawData!O$2:O$1048576,MATCH(FmtData!$B$4+(ROW()-10),RawData!$A$2:$A$1048576,0))</f>
        <v>35.8078</v>
      </c>
      <c r="Q2217">
        <f>INDEX(RawData!P$2:P$1048576,MATCH(FmtData!$B$4+(ROW()-10),RawData!$A$2:$A$1048576,0))</f>
        <v>234.804</v>
      </c>
      <c r="R2217">
        <f>INDEX(RawData!Q$2:Q$1048576,MATCH(FmtData!$B$4+(ROW()-10),RawData!$A$2:$A$1048576,0))</f>
        <v>2.4414100000000002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9836400000000001E-2</v>
      </c>
      <c r="V2217">
        <f>INDEX(RawData!U$2:U$1048576,MATCH(FmtData!$B$4+(ROW()-10),RawData!$A$2:$A$1048576,0))</f>
        <v>0.152588</v>
      </c>
      <c r="W2217" s="8">
        <f t="shared" si="718"/>
        <v>0.1327516</v>
      </c>
      <c r="X2217" s="8">
        <f t="shared" si="714"/>
        <v>-0.30214061999999992</v>
      </c>
      <c r="Y2217" s="8">
        <f t="shared" si="715"/>
        <v>-0.24831293999999998</v>
      </c>
      <c r="Z2217" s="8">
        <f t="shared" si="719"/>
        <v>10.194046135786381</v>
      </c>
      <c r="AA2217" s="8">
        <f t="shared" si="720"/>
        <v>10.140218455786382</v>
      </c>
      <c r="AB2217" s="8">
        <f t="shared" si="716"/>
        <v>10.167132295786381</v>
      </c>
      <c r="AC2217" s="6">
        <f t="shared" si="734"/>
        <v>-272.529</v>
      </c>
      <c r="AD2217" s="42">
        <f t="shared" si="721"/>
        <v>-30.33494425604357</v>
      </c>
      <c r="AE2217" s="15">
        <f t="shared" si="722"/>
        <v>30.315824901583369</v>
      </c>
      <c r="AF2217" s="15">
        <f t="shared" si="723"/>
        <v>25.007310087739484</v>
      </c>
      <c r="AG2217" s="15">
        <f t="shared" si="724"/>
        <v>72.356438453372107</v>
      </c>
      <c r="AH2217" s="15">
        <f t="shared" si="717"/>
        <v>-30.335167805455853</v>
      </c>
      <c r="AI2217" s="17">
        <f t="shared" si="725"/>
        <v>1.1814069755396195</v>
      </c>
      <c r="AJ2217" s="17">
        <f t="shared" si="726"/>
        <v>0.84716887577583611</v>
      </c>
      <c r="AK2217" s="17">
        <f t="shared" si="727"/>
        <v>0.79111919068195535</v>
      </c>
      <c r="AL2217" s="17">
        <f t="shared" si="728"/>
        <v>0.79572708431718098</v>
      </c>
      <c r="AM2217" s="17">
        <f t="shared" si="729"/>
        <v>0.75642222007020354</v>
      </c>
      <c r="AN2217" s="17">
        <f t="shared" si="730"/>
        <v>0.84716887577583611</v>
      </c>
      <c r="AO2217" s="17">
        <f>INDEX($AN$10:$AN$2627,MATCH(C2217+1/24,$C$10:$C$2627,1))-INDEX($AN$10:$AN$2627,MATCH(C2217,$C$10:$C$2627,1))</f>
        <v>2.2965136623231963E-4</v>
      </c>
      <c r="AP2217" s="17">
        <f t="shared" si="731"/>
        <v>7.5642222007020354</v>
      </c>
      <c r="AQ2217" s="17">
        <f t="shared" si="732"/>
        <v>11.814069755396195</v>
      </c>
      <c r="AR2217" s="17">
        <f t="shared" si="733"/>
        <v>20.030785911132281</v>
      </c>
    </row>
    <row r="2218" spans="2:44" x14ac:dyDescent="0.25">
      <c r="B2218">
        <f>INDEX(RawData!$A$2:$A$1048576,MATCH(FmtData!$B$4+(ROW()-10),RawData!$A$2:$A$1048576,0))</f>
        <v>2610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305925925924</v>
      </c>
      <c r="D2218" s="47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218">
        <f>INDEX(RawData!D$2:D$1048576,MATCH(FmtData!$B$4+(ROW()-10),RawData!$A$2:$A$1048576,0))</f>
        <v>2902.44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35.572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6.2</v>
      </c>
      <c r="K2218">
        <f>INDEX(RawData!J$2:J$1048576,MATCH(FmtData!$B$4+(ROW()-10),RawData!$A$2:$A$1048576,0))</f>
        <v>195</v>
      </c>
      <c r="L2218">
        <f>INDEX(RawData!K$2:K$1048576,MATCH(FmtData!$B$4+(ROW()-10),RawData!$A$2:$A$1048576,0))</f>
        <v>188.9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4</v>
      </c>
      <c r="P2218">
        <f>INDEX(RawData!O$2:O$1048576,MATCH(FmtData!$B$4+(ROW()-10),RawData!$A$2:$A$1048576,0))</f>
        <v>35.8078</v>
      </c>
      <c r="Q2218">
        <f>INDEX(RawData!P$2:P$1048576,MATCH(FmtData!$B$4+(ROW()-10),RawData!$A$2:$A$1048576,0))</f>
        <v>234.464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2207</v>
      </c>
      <c r="W2218" s="8">
        <f t="shared" si="718"/>
        <v>0.1068112</v>
      </c>
      <c r="X2218" s="8">
        <f t="shared" si="714"/>
        <v>-0.30214061999999992</v>
      </c>
      <c r="Y2218" s="8">
        <f t="shared" si="715"/>
        <v>-0.24831293999999998</v>
      </c>
      <c r="Z2218" s="8">
        <f t="shared" si="719"/>
        <v>10.194046135786381</v>
      </c>
      <c r="AA2218" s="8">
        <f t="shared" si="720"/>
        <v>10.140218455786382</v>
      </c>
      <c r="AB2218" s="8">
        <f t="shared" si="716"/>
        <v>10.167132295786381</v>
      </c>
      <c r="AC2218" s="6">
        <f t="shared" si="734"/>
        <v>-272.86900000000003</v>
      </c>
      <c r="AD2218" s="42">
        <f t="shared" si="721"/>
        <v>-30.674944256043602</v>
      </c>
      <c r="AE2218" s="15">
        <f t="shared" si="722"/>
        <v>30.315824901583369</v>
      </c>
      <c r="AF2218" s="15">
        <f t="shared" si="723"/>
        <v>25.007310087739484</v>
      </c>
      <c r="AG2218" s="15">
        <f t="shared" si="724"/>
        <v>72.356438453372107</v>
      </c>
      <c r="AH2218" s="15">
        <f t="shared" si="717"/>
        <v>-30.675167805455885</v>
      </c>
      <c r="AI2218" s="17">
        <f t="shared" si="725"/>
        <v>1.1820616749300064</v>
      </c>
      <c r="AJ2218" s="17">
        <f t="shared" si="726"/>
        <v>0.8475054762891403</v>
      </c>
      <c r="AK2218" s="17">
        <f t="shared" si="727"/>
        <v>0.79111919068195535</v>
      </c>
      <c r="AL2218" s="17">
        <f t="shared" si="728"/>
        <v>0.79572708431718098</v>
      </c>
      <c r="AM2218" s="17">
        <f t="shared" si="729"/>
        <v>0.75642222007020354</v>
      </c>
      <c r="AN2218" s="17">
        <f t="shared" si="730"/>
        <v>0.8475054762891403</v>
      </c>
      <c r="AO2218" s="17">
        <f>INDEX($AN$10:$AN$2627,MATCH(C2218+1/24,$C$10:$C$2627,1))-INDEX($AN$10:$AN$2627,MATCH(C2218,$C$10:$C$2627,1))</f>
        <v>2.7641028687697133E-4</v>
      </c>
      <c r="AP2218" s="17">
        <f t="shared" si="731"/>
        <v>7.5642222007020354</v>
      </c>
      <c r="AQ2218" s="17">
        <f t="shared" si="732"/>
        <v>11.820616749300063</v>
      </c>
      <c r="AR2218" s="17">
        <f t="shared" si="733"/>
        <v>20.011549605334785</v>
      </c>
    </row>
    <row r="2219" spans="2:44" x14ac:dyDescent="0.25">
      <c r="B2219">
        <f>INDEX(RawData!$A$2:$A$1048576,MATCH(FmtData!$B$4+(ROW()-10),RawData!$A$2:$A$1048576,0))</f>
        <v>2611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307071759256</v>
      </c>
      <c r="D2219" s="47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219">
        <f>INDEX(RawData!D$2:D$1048576,MATCH(FmtData!$B$4+(ROW()-10),RawData!$A$2:$A$1048576,0))</f>
        <v>2903.37</v>
      </c>
      <c r="F2219">
        <f>INDEX(RawData!E$2:E$1048576,MATCH(FmtData!$B$4+(ROW()-10),RawData!$A$2:$A$1048576,0))</f>
        <v>7.1738299999999997</v>
      </c>
      <c r="G2219">
        <f>INDEX(RawData!F$2:F$1048576,MATCH(FmtData!$B$4+(ROW()-10),RawData!$A$2:$A$1048576,0))</f>
        <v>-235.572</v>
      </c>
      <c r="H2219">
        <f>INDEX(RawData!G$2:G$1048576,MATCH(FmtData!$B$4+(ROW()-10),RawData!$A$2:$A$1048576,0))</f>
        <v>0.49978600000000001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9</v>
      </c>
      <c r="K2219">
        <f>INDEX(RawData!J$2:J$1048576,MATCH(FmtData!$B$4+(ROW()-10),RawData!$A$2:$A$1048576,0))</f>
        <v>193.8</v>
      </c>
      <c r="L2219">
        <f>INDEX(RawData!K$2:K$1048576,MATCH(FmtData!$B$4+(ROW()-10),RawData!$A$2:$A$1048576,0))</f>
        <v>189.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5</v>
      </c>
      <c r="P2219">
        <f>INDEX(RawData!O$2:O$1048576,MATCH(FmtData!$B$4+(ROW()-10),RawData!$A$2:$A$1048576,0))</f>
        <v>35.8078</v>
      </c>
      <c r="Q2219">
        <f>INDEX(RawData!P$2:P$1048576,MATCH(FmtData!$B$4+(ROW()-10),RawData!$A$2:$A$1048576,0))</f>
        <v>234.91300000000001</v>
      </c>
      <c r="R2219">
        <f>INDEX(RawData!Q$2:Q$1048576,MATCH(FmtData!$B$4+(ROW()-10),RawData!$A$2:$A$1048576,0))</f>
        <v>1.8310500000000001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5258799999999999E-2</v>
      </c>
      <c r="V2219">
        <f>INDEX(RawData!U$2:U$1048576,MATCH(FmtData!$B$4+(ROW()-10),RawData!$A$2:$A$1048576,0))</f>
        <v>0.152588</v>
      </c>
      <c r="W2219" s="8">
        <f t="shared" si="718"/>
        <v>0.13732920000000001</v>
      </c>
      <c r="X2219" s="8">
        <f t="shared" si="714"/>
        <v>-0.30214061999999992</v>
      </c>
      <c r="Y2219" s="8">
        <f t="shared" si="715"/>
        <v>-0.24831293999999998</v>
      </c>
      <c r="Z2219" s="8">
        <f t="shared" si="719"/>
        <v>10.194046135786381</v>
      </c>
      <c r="AA2219" s="8">
        <f t="shared" si="720"/>
        <v>10.140218455786382</v>
      </c>
      <c r="AB2219" s="8">
        <f t="shared" si="716"/>
        <v>10.167132295786381</v>
      </c>
      <c r="AC2219" s="6">
        <f t="shared" si="734"/>
        <v>-272.42</v>
      </c>
      <c r="AD2219" s="42">
        <f t="shared" si="721"/>
        <v>-30.22594425604359</v>
      </c>
      <c r="AE2219" s="15">
        <f t="shared" si="722"/>
        <v>30.315824901583369</v>
      </c>
      <c r="AF2219" s="15">
        <f t="shared" si="723"/>
        <v>25.007310087739484</v>
      </c>
      <c r="AG2219" s="15">
        <f t="shared" si="724"/>
        <v>72.356438453372107</v>
      </c>
      <c r="AH2219" s="15">
        <f t="shared" si="717"/>
        <v>-30.226167805455873</v>
      </c>
      <c r="AI2219" s="17">
        <f t="shared" si="725"/>
        <v>1.181197240107954</v>
      </c>
      <c r="AJ2219" s="17">
        <f t="shared" si="726"/>
        <v>0.8470610222021957</v>
      </c>
      <c r="AK2219" s="17">
        <f t="shared" si="727"/>
        <v>0.79111919068195535</v>
      </c>
      <c r="AL2219" s="17">
        <f t="shared" si="728"/>
        <v>0.79572708431718098</v>
      </c>
      <c r="AM2219" s="17">
        <f t="shared" si="729"/>
        <v>0.75642222007020354</v>
      </c>
      <c r="AN2219" s="17">
        <f t="shared" si="730"/>
        <v>0.8470610222021957</v>
      </c>
      <c r="AO2219" s="17">
        <f>INDEX($AN$10:$AN$2627,MATCH(C2219+1/24,$C$10:$C$2627,1))-INDEX($AN$10:$AN$2627,MATCH(C2219,$C$10:$C$2627,1))</f>
        <v>3.3750493987272367E-4</v>
      </c>
      <c r="AP2219" s="17">
        <f t="shared" si="731"/>
        <v>7.5642222007020354</v>
      </c>
      <c r="AQ2219" s="17">
        <f t="shared" si="732"/>
        <v>11.81197240107954</v>
      </c>
      <c r="AR2219" s="17">
        <f t="shared" si="733"/>
        <v>20.017961707267283</v>
      </c>
    </row>
    <row r="2220" spans="2:44" x14ac:dyDescent="0.25">
      <c r="B2220">
        <f>INDEX(RawData!$A$2:$A$1048576,MATCH(FmtData!$B$4+(ROW()-10),RawData!$A$2:$A$1048576,0))</f>
        <v>2612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308240740742</v>
      </c>
      <c r="D2220" s="47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220">
        <f>INDEX(RawData!D$2:D$1048576,MATCH(FmtData!$B$4+(ROW()-10),RawData!$A$2:$A$1048576,0))</f>
        <v>2902.44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35.572</v>
      </c>
      <c r="H2220">
        <f>INDEX(RawData!G$2:G$1048576,MATCH(FmtData!$B$4+(ROW()-10),RawData!$A$2:$A$1048576,0))</f>
        <v>0.49978600000000001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5.1</v>
      </c>
      <c r="K2220">
        <f>INDEX(RawData!J$2:J$1048576,MATCH(FmtData!$B$4+(ROW()-10),RawData!$A$2:$A$1048576,0))</f>
        <v>195.3</v>
      </c>
      <c r="L2220">
        <f>INDEX(RawData!K$2:K$1048576,MATCH(FmtData!$B$4+(ROW()-10),RawData!$A$2:$A$1048576,0))</f>
        <v>194.4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5</v>
      </c>
      <c r="P2220">
        <f>INDEX(RawData!O$2:O$1048576,MATCH(FmtData!$B$4+(ROW()-10),RawData!$A$2:$A$1048576,0))</f>
        <v>35.8078</v>
      </c>
      <c r="Q2220">
        <f>INDEX(RawData!P$2:P$1048576,MATCH(FmtData!$B$4+(ROW()-10),RawData!$A$2:$A$1048576,0))</f>
        <v>234.417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9836400000000001E-2</v>
      </c>
      <c r="V2220">
        <f>INDEX(RawData!U$2:U$1048576,MATCH(FmtData!$B$4+(ROW()-10),RawData!$A$2:$A$1048576,0))</f>
        <v>0.152588</v>
      </c>
      <c r="W2220" s="8">
        <f t="shared" si="718"/>
        <v>0.1327516</v>
      </c>
      <c r="X2220" s="8">
        <f t="shared" si="714"/>
        <v>-0.30214061999999992</v>
      </c>
      <c r="Y2220" s="8">
        <f t="shared" si="715"/>
        <v>-0.24831293999999998</v>
      </c>
      <c r="Z2220" s="8">
        <f t="shared" si="719"/>
        <v>10.194046135786381</v>
      </c>
      <c r="AA2220" s="8">
        <f t="shared" si="720"/>
        <v>10.140218455786382</v>
      </c>
      <c r="AB2220" s="8">
        <f t="shared" si="716"/>
        <v>10.167132295786381</v>
      </c>
      <c r="AC2220" s="6">
        <f t="shared" si="734"/>
        <v>-272.91600000000005</v>
      </c>
      <c r="AD2220" s="42">
        <f t="shared" si="721"/>
        <v>-30.721944256043628</v>
      </c>
      <c r="AE2220" s="15">
        <f t="shared" si="722"/>
        <v>30.315824901583369</v>
      </c>
      <c r="AF2220" s="15">
        <f t="shared" si="723"/>
        <v>25.007310087739484</v>
      </c>
      <c r="AG2220" s="15">
        <f t="shared" si="724"/>
        <v>72.356438453372107</v>
      </c>
      <c r="AH2220" s="15">
        <f t="shared" si="717"/>
        <v>-30.722167805455911</v>
      </c>
      <c r="AI2220" s="17">
        <f t="shared" si="725"/>
        <v>1.1821522345839202</v>
      </c>
      <c r="AJ2220" s="17">
        <f t="shared" si="726"/>
        <v>0.84755202740439284</v>
      </c>
      <c r="AK2220" s="17">
        <f t="shared" si="727"/>
        <v>0.79111919068195535</v>
      </c>
      <c r="AL2220" s="17">
        <f t="shared" si="728"/>
        <v>0.79572708431718098</v>
      </c>
      <c r="AM2220" s="17">
        <f t="shared" si="729"/>
        <v>0.75642222007020354</v>
      </c>
      <c r="AN2220" s="17">
        <f t="shared" si="730"/>
        <v>0.84755202740439284</v>
      </c>
      <c r="AO2220" s="17">
        <f>INDEX($AN$10:$AN$2627,MATCH(C2220+1/24,$C$10:$C$2627,1))-INDEX($AN$10:$AN$2627,MATCH(C2220,$C$10:$C$2627,1))</f>
        <v>-1.5350026232441305E-4</v>
      </c>
      <c r="AP2220" s="17">
        <f t="shared" si="731"/>
        <v>7.5642222007020354</v>
      </c>
      <c r="AQ2220" s="17">
        <f t="shared" si="732"/>
        <v>11.821522345839202</v>
      </c>
      <c r="AR2220" s="17">
        <f t="shared" si="733"/>
        <v>20.011549605334785</v>
      </c>
    </row>
    <row r="2221" spans="2:44" x14ac:dyDescent="0.25">
      <c r="B2221">
        <f>INDEX(RawData!$A$2:$A$1048576,MATCH(FmtData!$B$4+(ROW()-10),RawData!$A$2:$A$1048576,0))</f>
        <v>2613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309398148151</v>
      </c>
      <c r="D2221" s="47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221">
        <f>INDEX(RawData!D$2:D$1048576,MATCH(FmtData!$B$4+(ROW()-10),RawData!$A$2:$A$1048576,0))</f>
        <v>2905.23</v>
      </c>
      <c r="F2221">
        <f>INDEX(RawData!E$2:E$1048576,MATCH(FmtData!$B$4+(ROW()-10),RawData!$A$2:$A$1048576,0))</f>
        <v>7.1738299999999997</v>
      </c>
      <c r="G2221">
        <f>INDEX(RawData!F$2:F$1048576,MATCH(FmtData!$B$4+(ROW()-10),RawData!$A$2:$A$1048576,0))</f>
        <v>-235.572</v>
      </c>
      <c r="H2221">
        <f>INDEX(RawData!G$2:G$1048576,MATCH(FmtData!$B$4+(ROW()-10),RawData!$A$2:$A$1048576,0))</f>
        <v>0.49978600000000001</v>
      </c>
      <c r="I2221">
        <f>INDEX(RawData!H$2:H$1048576,MATCH(FmtData!$B$4+(ROW()-10),RawData!$A$2:$A$1048576,0))</f>
        <v>-3.9036299999999999E-3</v>
      </c>
      <c r="J2221">
        <f>INDEX(RawData!I$2:I$1048576,MATCH(FmtData!$B$4+(ROW()-10),RawData!$A$2:$A$1048576,0))</f>
        <v>196.8</v>
      </c>
      <c r="K2221">
        <f>INDEX(RawData!J$2:J$1048576,MATCH(FmtData!$B$4+(ROW()-10),RawData!$A$2:$A$1048576,0))</f>
        <v>196.2</v>
      </c>
      <c r="L2221">
        <f>INDEX(RawData!K$2:K$1048576,MATCH(FmtData!$B$4+(ROW()-10),RawData!$A$2:$A$1048576,0))</f>
        <v>197.6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5</v>
      </c>
      <c r="P2221">
        <f>INDEX(RawData!O$2:O$1048576,MATCH(FmtData!$B$4+(ROW()-10),RawData!$A$2:$A$1048576,0))</f>
        <v>35.8078</v>
      </c>
      <c r="Q2221">
        <f>INDEX(RawData!P$2:P$1048576,MATCH(FmtData!$B$4+(ROW()-10),RawData!$A$2:$A$1048576,0))</f>
        <v>234.804</v>
      </c>
      <c r="R2221">
        <f>INDEX(RawData!Q$2:Q$1048576,MATCH(FmtData!$B$4+(ROW()-10),RawData!$A$2:$A$1048576,0))</f>
        <v>2.4414100000000002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18"/>
        <v>0.13732920000000001</v>
      </c>
      <c r="X2221" s="8">
        <f t="shared" si="714"/>
        <v>-0.30214061999999992</v>
      </c>
      <c r="Y2221" s="8">
        <f t="shared" si="715"/>
        <v>-0.24831293999999998</v>
      </c>
      <c r="Z2221" s="8">
        <f t="shared" si="719"/>
        <v>10.194046135786381</v>
      </c>
      <c r="AA2221" s="8">
        <f t="shared" si="720"/>
        <v>10.140218455786382</v>
      </c>
      <c r="AB2221" s="8">
        <f t="shared" si="716"/>
        <v>10.167132295786381</v>
      </c>
      <c r="AC2221" s="6">
        <f t="shared" si="734"/>
        <v>-272.529</v>
      </c>
      <c r="AD2221" s="42">
        <f t="shared" si="721"/>
        <v>-30.33494425604357</v>
      </c>
      <c r="AE2221" s="15">
        <f t="shared" si="722"/>
        <v>30.315824901583369</v>
      </c>
      <c r="AF2221" s="15">
        <f t="shared" si="723"/>
        <v>25.007310087739484</v>
      </c>
      <c r="AG2221" s="15">
        <f t="shared" si="724"/>
        <v>72.356438453372107</v>
      </c>
      <c r="AH2221" s="15">
        <f t="shared" si="717"/>
        <v>-30.335167805455853</v>
      </c>
      <c r="AI2221" s="17">
        <f t="shared" si="725"/>
        <v>1.1814069755396195</v>
      </c>
      <c r="AJ2221" s="17">
        <f t="shared" si="726"/>
        <v>0.84716887577583611</v>
      </c>
      <c r="AK2221" s="17">
        <f t="shared" si="727"/>
        <v>0.79111919068195535</v>
      </c>
      <c r="AL2221" s="17">
        <f t="shared" si="728"/>
        <v>0.79572708431718098</v>
      </c>
      <c r="AM2221" s="17">
        <f t="shared" si="729"/>
        <v>0.75642222007020354</v>
      </c>
      <c r="AN2221" s="17">
        <f t="shared" si="730"/>
        <v>0.84716887577583611</v>
      </c>
      <c r="AO2221" s="17">
        <f>INDEX($AN$10:$AN$2627,MATCH(C2221+1/24,$C$10:$C$2627,1))-INDEX($AN$10:$AN$2627,MATCH(C2221,$C$10:$C$2627,1))</f>
        <v>6.1301080018116849E-4</v>
      </c>
      <c r="AP2221" s="17">
        <f t="shared" si="731"/>
        <v>7.5642222007020354</v>
      </c>
      <c r="AQ2221" s="17">
        <f t="shared" si="732"/>
        <v>11.814069755396195</v>
      </c>
      <c r="AR2221" s="17">
        <f t="shared" si="733"/>
        <v>20.030785911132281</v>
      </c>
    </row>
    <row r="2222" spans="2:44" x14ac:dyDescent="0.25">
      <c r="B2222">
        <f>INDEX(RawData!$A$2:$A$1048576,MATCH(FmtData!$B$4+(ROW()-10),RawData!$A$2:$A$1048576,0))</f>
        <v>2614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310543981483</v>
      </c>
      <c r="D2222" s="47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222">
        <f>INDEX(RawData!D$2:D$1048576,MATCH(FmtData!$B$4+(ROW()-10),RawData!$A$2:$A$1048576,0))</f>
        <v>2902.44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24.38900000000001</v>
      </c>
      <c r="H2222">
        <f>INDEX(RawData!G$2:G$1048576,MATCH(FmtData!$B$4+(ROW()-10),RawData!$A$2:$A$1048576,0))</f>
        <v>0.49978600000000001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4.2</v>
      </c>
      <c r="K2222">
        <f>INDEX(RawData!J$2:J$1048576,MATCH(FmtData!$B$4+(ROW()-10),RawData!$A$2:$A$1048576,0))</f>
        <v>194.1</v>
      </c>
      <c r="L2222">
        <f>INDEX(RawData!K$2:K$1048576,MATCH(FmtData!$B$4+(ROW()-10),RawData!$A$2:$A$1048576,0))</f>
        <v>191.5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9</v>
      </c>
      <c r="O2222">
        <f>INDEX(RawData!N$2:N$1048576,MATCH(FmtData!$B$4+(ROW()-10),RawData!$A$2:$A$1048576,0))</f>
        <v>171.6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4.91300000000001</v>
      </c>
      <c r="R2222">
        <f>INDEX(RawData!Q$2:Q$1048576,MATCH(FmtData!$B$4+(ROW()-10),RawData!$A$2:$A$1048576,0))</f>
        <v>1.8310500000000001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9836400000000001E-2</v>
      </c>
      <c r="V2222">
        <f>INDEX(RawData!U$2:U$1048576,MATCH(FmtData!$B$4+(ROW()-10),RawData!$A$2:$A$1048576,0))</f>
        <v>0.152588</v>
      </c>
      <c r="W2222" s="8">
        <f t="shared" si="718"/>
        <v>0.1327516</v>
      </c>
      <c r="X2222" s="8">
        <f t="shared" ref="X2222:X2285" si="735">-(S2222-$S$10)*2.54</f>
        <v>-0.30214061999999992</v>
      </c>
      <c r="Y2222" s="8">
        <f t="shared" ref="Y2222:Y2285" si="736">-(T2222-$T$10)*2.54</f>
        <v>-0.24831293999999998</v>
      </c>
      <c r="Z2222" s="8">
        <f t="shared" si="719"/>
        <v>10.194046135786381</v>
      </c>
      <c r="AA2222" s="8">
        <f t="shared" si="720"/>
        <v>10.140218455786382</v>
      </c>
      <c r="AB2222" s="8">
        <f t="shared" ref="AB2222:AB2285" si="737">(Z2222+AA2222)/2</f>
        <v>10.167132295786381</v>
      </c>
      <c r="AC2222" s="6">
        <f t="shared" si="734"/>
        <v>-272.42</v>
      </c>
      <c r="AD2222" s="42">
        <f t="shared" si="721"/>
        <v>-30.22594425604359</v>
      </c>
      <c r="AE2222" s="15">
        <f t="shared" si="722"/>
        <v>30.315824901583369</v>
      </c>
      <c r="AF2222" s="15">
        <f t="shared" si="723"/>
        <v>25.007310087739484</v>
      </c>
      <c r="AG2222" s="15">
        <f t="shared" si="724"/>
        <v>72.356438453372107</v>
      </c>
      <c r="AH2222" s="15">
        <f t="shared" si="717"/>
        <v>-30.226167805455873</v>
      </c>
      <c r="AI2222" s="17">
        <f t="shared" si="725"/>
        <v>1.181197240107954</v>
      </c>
      <c r="AJ2222" s="17">
        <f t="shared" si="726"/>
        <v>0.8470610222021957</v>
      </c>
      <c r="AK2222" s="17">
        <f t="shared" si="727"/>
        <v>0.79111919068195535</v>
      </c>
      <c r="AL2222" s="17">
        <f t="shared" si="728"/>
        <v>0.79572708431718098</v>
      </c>
      <c r="AM2222" s="17">
        <f t="shared" si="729"/>
        <v>0.75642222007020354</v>
      </c>
      <c r="AN2222" s="17">
        <f t="shared" si="730"/>
        <v>0.8470610222021957</v>
      </c>
      <c r="AO2222" s="17">
        <f>INDEX($AN$10:$AN$2627,MATCH(C2222+1/24,$C$10:$C$2627,1))-INDEX($AN$10:$AN$2627,MATCH(C2222,$C$10:$C$2627,1))</f>
        <v>7.2086437382157253E-4</v>
      </c>
      <c r="AP2222" s="17">
        <f t="shared" si="731"/>
        <v>7.5642222007020354</v>
      </c>
      <c r="AQ2222" s="17">
        <f t="shared" si="732"/>
        <v>11.81197240107954</v>
      </c>
      <c r="AR2222" s="17">
        <f t="shared" si="733"/>
        <v>20.011549605334785</v>
      </c>
    </row>
    <row r="2223" spans="2:44" x14ac:dyDescent="0.25">
      <c r="B2223">
        <f>INDEX(RawData!$A$2:$A$1048576,MATCH(FmtData!$B$4+(ROW()-10),RawData!$A$2:$A$1048576,0))</f>
        <v>2615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311712962961</v>
      </c>
      <c r="D2223" s="47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24.38900000000001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71981E-3</v>
      </c>
      <c r="J2223">
        <f>INDEX(RawData!I$2:I$1048576,MATCH(FmtData!$B$4+(ROW()-10),RawData!$A$2:$A$1048576,0))</f>
        <v>196.3</v>
      </c>
      <c r="K2223">
        <f>INDEX(RawData!J$2:J$1048576,MATCH(FmtData!$B$4+(ROW()-10),RawData!$A$2:$A$1048576,0))</f>
        <v>194.2</v>
      </c>
      <c r="L2223">
        <f>INDEX(RawData!K$2:K$1048576,MATCH(FmtData!$B$4+(ROW()-10),RawData!$A$2:$A$1048576,0))</f>
        <v>188.3</v>
      </c>
      <c r="M2223">
        <f>INDEX(RawData!L$2:L$1048576,MATCH(FmtData!$B$4+(ROW()-10),RawData!$A$2:$A$1048576,0))</f>
        <v>23</v>
      </c>
      <c r="N2223">
        <f>INDEX(RawData!M$2:M$1048576,MATCH(FmtData!$B$4+(ROW()-10),RawData!$A$2:$A$1048576,0))</f>
        <v>21.9</v>
      </c>
      <c r="O2223">
        <f>INDEX(RawData!N$2:N$1048576,MATCH(FmtData!$B$4+(ROW()-10),RawData!$A$2:$A$1048576,0))</f>
        <v>171.4</v>
      </c>
      <c r="P2223">
        <f>INDEX(RawData!O$2:O$1048576,MATCH(FmtData!$B$4+(ROW()-10),RawData!$A$2:$A$1048576,0))</f>
        <v>35.819800000000001</v>
      </c>
      <c r="Q2223">
        <f>INDEX(RawData!P$2:P$1048576,MATCH(FmtData!$B$4+(ROW()-10),RawData!$A$2:$A$1048576,0))</f>
        <v>234.804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9836400000000001E-2</v>
      </c>
      <c r="V2223">
        <f>INDEX(RawData!U$2:U$1048576,MATCH(FmtData!$B$4+(ROW()-10),RawData!$A$2:$A$1048576,0))</f>
        <v>0.12207</v>
      </c>
      <c r="W2223" s="8">
        <f t="shared" si="718"/>
        <v>0.10223359999999999</v>
      </c>
      <c r="X2223" s="8">
        <f t="shared" si="735"/>
        <v>-0.30214061999999992</v>
      </c>
      <c r="Y2223" s="8">
        <f t="shared" si="736"/>
        <v>-0.24831293999999998</v>
      </c>
      <c r="Z2223" s="8">
        <f t="shared" si="719"/>
        <v>10.194046135786381</v>
      </c>
      <c r="AA2223" s="8">
        <f t="shared" si="720"/>
        <v>10.140218455786382</v>
      </c>
      <c r="AB2223" s="8">
        <f t="shared" si="737"/>
        <v>10.167132295786381</v>
      </c>
      <c r="AC2223" s="6">
        <f t="shared" si="734"/>
        <v>-272.529</v>
      </c>
      <c r="AD2223" s="42">
        <f t="shared" si="721"/>
        <v>-30.33494425604357</v>
      </c>
      <c r="AE2223" s="15">
        <f t="shared" si="722"/>
        <v>30.315824901583369</v>
      </c>
      <c r="AF2223" s="15">
        <f t="shared" si="723"/>
        <v>25.007310087739484</v>
      </c>
      <c r="AG2223" s="15">
        <f t="shared" si="724"/>
        <v>72.356438453372107</v>
      </c>
      <c r="AH2223" s="15">
        <f t="shared" si="717"/>
        <v>-30.335167805455853</v>
      </c>
      <c r="AI2223" s="17">
        <f t="shared" si="725"/>
        <v>1.1814069755396195</v>
      </c>
      <c r="AJ2223" s="17">
        <f t="shared" si="726"/>
        <v>0.84716887577583611</v>
      </c>
      <c r="AK2223" s="17">
        <f t="shared" si="727"/>
        <v>0.79111919068195535</v>
      </c>
      <c r="AL2223" s="17">
        <f t="shared" si="728"/>
        <v>0.79572708431718098</v>
      </c>
      <c r="AM2223" s="17">
        <f t="shared" si="729"/>
        <v>0.75642222007020354</v>
      </c>
      <c r="AN2223" s="17">
        <f t="shared" si="730"/>
        <v>0.84716887577583611</v>
      </c>
      <c r="AO2223" s="17">
        <f>INDEX($AN$10:$AN$2627,MATCH(C2223+1/24,$C$10:$C$2627,1))-INDEX($AN$10:$AN$2627,MATCH(C2223,$C$10:$C$2627,1))</f>
        <v>2.2965136623231963E-4</v>
      </c>
      <c r="AP2223" s="17">
        <f t="shared" si="731"/>
        <v>7.5642222007020354</v>
      </c>
      <c r="AQ2223" s="17">
        <f t="shared" si="732"/>
        <v>11.814069755396195</v>
      </c>
      <c r="AR2223" s="17">
        <f t="shared" si="733"/>
        <v>20.011549605334785</v>
      </c>
    </row>
    <row r="2224" spans="2:44" x14ac:dyDescent="0.25">
      <c r="B2224">
        <f>INDEX(RawData!$A$2:$A$1048576,MATCH(FmtData!$B$4+(ROW()-10),RawData!$A$2:$A$1048576,0))</f>
        <v>2616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31287037037</v>
      </c>
      <c r="D2224" s="47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35.572</v>
      </c>
      <c r="H2224">
        <f>INDEX(RawData!G$2:G$1048576,MATCH(FmtData!$B$4+(ROW()-10),RawData!$A$2:$A$1048576,0))</f>
        <v>0.49978600000000001</v>
      </c>
      <c r="I2224">
        <f>INDEX(RawData!H$2:H$1048576,MATCH(FmtData!$B$4+(ROW()-10),RawData!$A$2:$A$1048576,0))</f>
        <v>-3.71981E-3</v>
      </c>
      <c r="J2224">
        <f>INDEX(RawData!I$2:I$1048576,MATCH(FmtData!$B$4+(ROW()-10),RawData!$A$2:$A$1048576,0))</f>
        <v>195</v>
      </c>
      <c r="K2224">
        <f>INDEX(RawData!J$2:J$1048576,MATCH(FmtData!$B$4+(ROW()-10),RawData!$A$2:$A$1048576,0))</f>
        <v>196</v>
      </c>
      <c r="L2224">
        <f>INDEX(RawData!K$2:K$1048576,MATCH(FmtData!$B$4+(ROW()-10),RawData!$A$2:$A$1048576,0))</f>
        <v>192.4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078</v>
      </c>
      <c r="Q2224">
        <f>INDEX(RawData!P$2:P$1048576,MATCH(FmtData!$B$4+(ROW()-10),RawData!$A$2:$A$1048576,0))</f>
        <v>234.464</v>
      </c>
      <c r="R2224">
        <f>INDEX(RawData!Q$2:Q$1048576,MATCH(FmtData!$B$4+(ROW()-10),RawData!$A$2:$A$1048576,0))</f>
        <v>2.4414100000000002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2207</v>
      </c>
      <c r="W2224" s="8">
        <f t="shared" si="718"/>
        <v>0.1068112</v>
      </c>
      <c r="X2224" s="8">
        <f t="shared" si="735"/>
        <v>-0.30214061999999992</v>
      </c>
      <c r="Y2224" s="8">
        <f t="shared" si="736"/>
        <v>-0.24831293999999998</v>
      </c>
      <c r="Z2224" s="8">
        <f t="shared" si="719"/>
        <v>10.194046135786381</v>
      </c>
      <c r="AA2224" s="8">
        <f t="shared" si="720"/>
        <v>10.140218455786382</v>
      </c>
      <c r="AB2224" s="8">
        <f t="shared" si="737"/>
        <v>10.167132295786381</v>
      </c>
      <c r="AC2224" s="6">
        <f t="shared" si="734"/>
        <v>-272.86900000000003</v>
      </c>
      <c r="AD2224" s="42">
        <f t="shared" si="721"/>
        <v>-30.674944256043602</v>
      </c>
      <c r="AE2224" s="15">
        <f t="shared" si="722"/>
        <v>30.315824901583369</v>
      </c>
      <c r="AF2224" s="15">
        <f t="shared" si="723"/>
        <v>25.007310087739484</v>
      </c>
      <c r="AG2224" s="15">
        <f t="shared" si="724"/>
        <v>72.356438453372107</v>
      </c>
      <c r="AH2224" s="15">
        <f t="shared" si="717"/>
        <v>-30.675167805455885</v>
      </c>
      <c r="AI2224" s="17">
        <f t="shared" si="725"/>
        <v>1.1820616749300064</v>
      </c>
      <c r="AJ2224" s="17">
        <f t="shared" si="726"/>
        <v>0.8475054762891403</v>
      </c>
      <c r="AK2224" s="17">
        <f t="shared" si="727"/>
        <v>0.79111919068195535</v>
      </c>
      <c r="AL2224" s="17">
        <f t="shared" si="728"/>
        <v>0.79572708431718098</v>
      </c>
      <c r="AM2224" s="17">
        <f t="shared" si="729"/>
        <v>0.75642222007020354</v>
      </c>
      <c r="AN2224" s="17">
        <f t="shared" si="730"/>
        <v>0.8475054762891403</v>
      </c>
      <c r="AO2224" s="17">
        <f>INDEX($AN$10:$AN$2627,MATCH(C2224+1/24,$C$10:$C$2627,1))-INDEX($AN$10:$AN$2627,MATCH(C2224,$C$10:$C$2627,1))</f>
        <v>0</v>
      </c>
      <c r="AP2224" s="17">
        <f t="shared" si="731"/>
        <v>7.5642222007020354</v>
      </c>
      <c r="AQ2224" s="17">
        <f t="shared" si="732"/>
        <v>11.820616749300063</v>
      </c>
      <c r="AR2224" s="17">
        <f t="shared" si="733"/>
        <v>20.011549605334785</v>
      </c>
    </row>
    <row r="2225" spans="2:44" x14ac:dyDescent="0.25">
      <c r="B2225">
        <f>INDEX(RawData!$A$2:$A$1048576,MATCH(FmtData!$B$4+(ROW()-10),RawData!$A$2:$A$1048576,0))</f>
        <v>2617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314027777778</v>
      </c>
      <c r="D2225" s="47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225">
        <f>INDEX(RawData!D$2:D$1048576,MATCH(FmtData!$B$4+(ROW()-10),RawData!$A$2:$A$1048576,0))</f>
        <v>2905.2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24.38900000000001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5.8</v>
      </c>
      <c r="K2225">
        <f>INDEX(RawData!J$2:J$1048576,MATCH(FmtData!$B$4+(ROW()-10),RawData!$A$2:$A$1048576,0))</f>
        <v>195.3</v>
      </c>
      <c r="L2225">
        <f>INDEX(RawData!K$2:K$1048576,MATCH(FmtData!$B$4+(ROW()-10),RawData!$A$2:$A$1048576,0))</f>
        <v>196.8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4</v>
      </c>
      <c r="P2225">
        <f>INDEX(RawData!O$2:O$1048576,MATCH(FmtData!$B$4+(ROW()-10),RawData!$A$2:$A$1048576,0))</f>
        <v>35.8078</v>
      </c>
      <c r="Q2225">
        <f>INDEX(RawData!P$2:P$1048576,MATCH(FmtData!$B$4+(ROW()-10),RawData!$A$2:$A$1048576,0))</f>
        <v>234.572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18"/>
        <v>0.13732920000000001</v>
      </c>
      <c r="X2225" s="8">
        <f t="shared" si="735"/>
        <v>-0.30214061999999992</v>
      </c>
      <c r="Y2225" s="8">
        <f t="shared" si="736"/>
        <v>-0.24831293999999998</v>
      </c>
      <c r="Z2225" s="8">
        <f t="shared" si="719"/>
        <v>10.194046135786381</v>
      </c>
      <c r="AA2225" s="8">
        <f t="shared" si="720"/>
        <v>10.140218455786382</v>
      </c>
      <c r="AB2225" s="8">
        <f t="shared" si="737"/>
        <v>10.167132295786381</v>
      </c>
      <c r="AC2225" s="6">
        <f t="shared" si="734"/>
        <v>-272.76100000000002</v>
      </c>
      <c r="AD2225" s="42">
        <f t="shared" si="721"/>
        <v>-30.566944256043598</v>
      </c>
      <c r="AE2225" s="15">
        <f t="shared" si="722"/>
        <v>30.315824901583369</v>
      </c>
      <c r="AF2225" s="15">
        <f t="shared" si="723"/>
        <v>25.007310087739484</v>
      </c>
      <c r="AG2225" s="15">
        <f t="shared" si="724"/>
        <v>72.356438453372107</v>
      </c>
      <c r="AH2225" s="15">
        <f t="shared" si="717"/>
        <v>-30.567167805455881</v>
      </c>
      <c r="AI2225" s="17">
        <f t="shared" si="725"/>
        <v>1.1818536329690288</v>
      </c>
      <c r="AJ2225" s="17">
        <f t="shared" si="726"/>
        <v>0.84739852714206843</v>
      </c>
      <c r="AK2225" s="17">
        <f t="shared" si="727"/>
        <v>0.79111919068195535</v>
      </c>
      <c r="AL2225" s="17">
        <f t="shared" si="728"/>
        <v>0.79572708431718098</v>
      </c>
      <c r="AM2225" s="17">
        <f t="shared" si="729"/>
        <v>0.75642222007020354</v>
      </c>
      <c r="AN2225" s="17">
        <f t="shared" si="730"/>
        <v>0.84739852714206843</v>
      </c>
      <c r="AO2225" s="17">
        <f>INDEX($AN$10:$AN$2627,MATCH(C2225+1/24,$C$10:$C$2627,1))-INDEX($AN$10:$AN$2627,MATCH(C2225,$C$10:$C$2627,1))</f>
        <v>3.8335943394884886E-4</v>
      </c>
      <c r="AP2225" s="17">
        <f t="shared" si="731"/>
        <v>7.5642222007020354</v>
      </c>
      <c r="AQ2225" s="17">
        <f t="shared" si="732"/>
        <v>11.818536329690287</v>
      </c>
      <c r="AR2225" s="17">
        <f t="shared" si="733"/>
        <v>20.030785911132281</v>
      </c>
    </row>
    <row r="2226" spans="2:44" x14ac:dyDescent="0.25">
      <c r="B2226">
        <f>INDEX(RawData!$A$2:$A$1048576,MATCH(FmtData!$B$4+(ROW()-10),RawData!$A$2:$A$1048576,0))</f>
        <v>2618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315185185187</v>
      </c>
      <c r="D2226" s="47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226">
        <f>INDEX(RawData!D$2:D$1048576,MATCH(FmtData!$B$4+(ROW()-10),RawData!$A$2:$A$1048576,0))</f>
        <v>2903.37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24.38900000000001</v>
      </c>
      <c r="H2226">
        <f>INDEX(RawData!G$2:G$1048576,MATCH(FmtData!$B$4+(ROW()-10),RawData!$A$2:$A$1048576,0))</f>
        <v>0.49978600000000001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5</v>
      </c>
      <c r="K2226">
        <f>INDEX(RawData!J$2:J$1048576,MATCH(FmtData!$B$4+(ROW()-10),RawData!$A$2:$A$1048576,0))</f>
        <v>193.6</v>
      </c>
      <c r="L2226">
        <f>INDEX(RawData!K$2:K$1048576,MATCH(FmtData!$B$4+(ROW()-10),RawData!$A$2:$A$1048576,0))</f>
        <v>195.2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4.309</v>
      </c>
      <c r="R2226">
        <f>INDEX(RawData!Q$2:Q$1048576,MATCH(FmtData!$B$4+(ROW()-10),RawData!$A$2:$A$1048576,0))</f>
        <v>2.4414100000000002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9836400000000001E-2</v>
      </c>
      <c r="V2226">
        <f>INDEX(RawData!U$2:U$1048576,MATCH(FmtData!$B$4+(ROW()-10),RawData!$A$2:$A$1048576,0))</f>
        <v>0.152588</v>
      </c>
      <c r="W2226" s="8">
        <f t="shared" si="718"/>
        <v>0.1327516</v>
      </c>
      <c r="X2226" s="8">
        <f t="shared" si="735"/>
        <v>-0.30214061999999992</v>
      </c>
      <c r="Y2226" s="8">
        <f t="shared" si="736"/>
        <v>-0.24831293999999998</v>
      </c>
      <c r="Z2226" s="8">
        <f t="shared" si="719"/>
        <v>10.194046135786381</v>
      </c>
      <c r="AA2226" s="8">
        <f t="shared" si="720"/>
        <v>10.140218455786382</v>
      </c>
      <c r="AB2226" s="8">
        <f t="shared" si="737"/>
        <v>10.167132295786381</v>
      </c>
      <c r="AC2226" s="6">
        <f t="shared" si="734"/>
        <v>-273.024</v>
      </c>
      <c r="AD2226" s="42">
        <f t="shared" si="721"/>
        <v>-30.829944256043575</v>
      </c>
      <c r="AE2226" s="15">
        <f t="shared" si="722"/>
        <v>30.315824901583369</v>
      </c>
      <c r="AF2226" s="15">
        <f t="shared" si="723"/>
        <v>25.007310087739484</v>
      </c>
      <c r="AG2226" s="15">
        <f t="shared" si="724"/>
        <v>72.356438453372107</v>
      </c>
      <c r="AH2226" s="15">
        <f t="shared" ref="AH2226:AH2289" si="738">$AH$1072+(AD2226-$AD$1072)</f>
        <v>-30.830167805455858</v>
      </c>
      <c r="AI2226" s="17">
        <f t="shared" si="725"/>
        <v>1.1823603816932546</v>
      </c>
      <c r="AJ2226" s="17">
        <f t="shared" si="726"/>
        <v>0.84765901530358612</v>
      </c>
      <c r="AK2226" s="17">
        <f t="shared" si="727"/>
        <v>0.79111919068195535</v>
      </c>
      <c r="AL2226" s="17">
        <f t="shared" si="728"/>
        <v>0.79572708431718098</v>
      </c>
      <c r="AM2226" s="17">
        <f t="shared" si="729"/>
        <v>0.75642222007020354</v>
      </c>
      <c r="AN2226" s="17">
        <f t="shared" si="730"/>
        <v>0.84765901530358612</v>
      </c>
      <c r="AO2226" s="17">
        <f>INDEX($AN$10:$AN$2627,MATCH(C2226+1/24,$C$10:$C$2627,1))-INDEX($AN$10:$AN$2627,MATCH(C2226,$C$10:$C$2627,1))</f>
        <v>1.2287127243115759E-4</v>
      </c>
      <c r="AP2226" s="17">
        <f t="shared" si="731"/>
        <v>7.5642222007020354</v>
      </c>
      <c r="AQ2226" s="17">
        <f t="shared" si="732"/>
        <v>11.823603816932547</v>
      </c>
      <c r="AR2226" s="17">
        <f t="shared" si="733"/>
        <v>20.017961707267283</v>
      </c>
    </row>
    <row r="2227" spans="2:44" x14ac:dyDescent="0.25">
      <c r="B2227">
        <f>INDEX(RawData!$A$2:$A$1048576,MATCH(FmtData!$B$4+(ROW()-10),RawData!$A$2:$A$1048576,0))</f>
        <v>2619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316331018519</v>
      </c>
      <c r="D2227" s="47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227">
        <f>INDEX(RawData!D$2:D$1048576,MATCH(FmtData!$B$4+(ROW()-10),RawData!$A$2:$A$1048576,0))</f>
        <v>2902.44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24.38900000000001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9036299999999999E-3</v>
      </c>
      <c r="J2227">
        <f>INDEX(RawData!I$2:I$1048576,MATCH(FmtData!$B$4+(ROW()-10),RawData!$A$2:$A$1048576,0))</f>
        <v>196.9</v>
      </c>
      <c r="K2227">
        <f>INDEX(RawData!J$2:J$1048576,MATCH(FmtData!$B$4+(ROW()-10),RawData!$A$2:$A$1048576,0))</f>
        <v>195.3</v>
      </c>
      <c r="L2227">
        <f>INDEX(RawData!K$2:K$1048576,MATCH(FmtData!$B$4+(ROW()-10),RawData!$A$2:$A$1048576,0))</f>
        <v>188.5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9</v>
      </c>
      <c r="O2227">
        <f>INDEX(RawData!N$2:N$1048576,MATCH(FmtData!$B$4+(ROW()-10),RawData!$A$2:$A$1048576,0))</f>
        <v>171.4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4.696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2207</v>
      </c>
      <c r="W2227" s="8">
        <f t="shared" si="718"/>
        <v>0.1068112</v>
      </c>
      <c r="X2227" s="8">
        <f t="shared" si="735"/>
        <v>-0.30214061999999992</v>
      </c>
      <c r="Y2227" s="8">
        <f t="shared" si="736"/>
        <v>-0.24831293999999998</v>
      </c>
      <c r="Z2227" s="8">
        <f t="shared" si="719"/>
        <v>10.194046135786381</v>
      </c>
      <c r="AA2227" s="8">
        <f t="shared" si="720"/>
        <v>10.140218455786382</v>
      </c>
      <c r="AB2227" s="8">
        <f t="shared" si="737"/>
        <v>10.167132295786381</v>
      </c>
      <c r="AC2227" s="6">
        <f t="shared" si="734"/>
        <v>-272.63700000000006</v>
      </c>
      <c r="AD2227" s="42">
        <f t="shared" si="721"/>
        <v>-30.442944256043631</v>
      </c>
      <c r="AE2227" s="15">
        <f t="shared" si="722"/>
        <v>30.315824901583369</v>
      </c>
      <c r="AF2227" s="15">
        <f t="shared" si="723"/>
        <v>25.007310087739484</v>
      </c>
      <c r="AG2227" s="15">
        <f t="shared" si="724"/>
        <v>72.356438453372107</v>
      </c>
      <c r="AH2227" s="15">
        <f t="shared" si="738"/>
        <v>-30.443167805455914</v>
      </c>
      <c r="AI2227" s="17">
        <f t="shared" si="725"/>
        <v>1.1816148602660665</v>
      </c>
      <c r="AJ2227" s="17">
        <f t="shared" si="726"/>
        <v>0.84727576695906226</v>
      </c>
      <c r="AK2227" s="17">
        <f t="shared" si="727"/>
        <v>0.79111919068195535</v>
      </c>
      <c r="AL2227" s="17">
        <f t="shared" si="728"/>
        <v>0.79572708431718098</v>
      </c>
      <c r="AM2227" s="17">
        <f t="shared" si="729"/>
        <v>0.75642222007020354</v>
      </c>
      <c r="AN2227" s="17">
        <f t="shared" si="730"/>
        <v>0.84727576695906226</v>
      </c>
      <c r="AO2227" s="17">
        <f>INDEX($AN$10:$AN$2627,MATCH(C2227+1/24,$C$10:$C$2627,1))-INDEX($AN$10:$AN$2627,MATCH(C2227,$C$10:$C$2627,1))</f>
        <v>3.8324834452385659E-4</v>
      </c>
      <c r="AP2227" s="17">
        <f t="shared" si="731"/>
        <v>7.5642222007020354</v>
      </c>
      <c r="AQ2227" s="17">
        <f t="shared" si="732"/>
        <v>11.816148602660665</v>
      </c>
      <c r="AR2227" s="17">
        <f t="shared" si="733"/>
        <v>20.011549605334785</v>
      </c>
    </row>
    <row r="2228" spans="2:44" x14ac:dyDescent="0.25">
      <c r="B2228">
        <f>INDEX(RawData!$A$2:$A$1048576,MATCH(FmtData!$B$4+(ROW()-10),RawData!$A$2:$A$1048576,0))</f>
        <v>2620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317499999997</v>
      </c>
      <c r="D2228" s="47">
        <f>IF($B$6=1,MID(INDEX(RawData!$B$2:$B$1048576, MATCH(FmtData!$B$4+(ROW()-10),RawData!$A$2:$A$1048576,0)),12,8)+$B$5/24,INDEX(RawData!$C$2:$C$1048576, MATCH(FmtData!$B$4+(ROW()-10),RawData!$A$2:$A$1048576,0)))</f>
        <v>0.3175</v>
      </c>
      <c r="E2228">
        <f>INDEX(RawData!D$2:D$1048576,MATCH(FmtData!$B$4+(ROW()-10),RawData!$A$2:$A$1048576,0))</f>
        <v>2902.44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24.38900000000001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4.2</v>
      </c>
      <c r="K2228">
        <f>INDEX(RawData!J$2:J$1048576,MATCH(FmtData!$B$4+(ROW()-10),RawData!$A$2:$A$1048576,0))</f>
        <v>196</v>
      </c>
      <c r="L2228">
        <f>INDEX(RawData!K$2:K$1048576,MATCH(FmtData!$B$4+(ROW()-10),RawData!$A$2:$A$1048576,0))</f>
        <v>190.7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9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4.696</v>
      </c>
      <c r="R2228">
        <f>INDEX(RawData!Q$2:Q$1048576,MATCH(FmtData!$B$4+(ROW()-10),RawData!$A$2:$A$1048576,0))</f>
        <v>2.4414100000000002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9836400000000001E-2</v>
      </c>
      <c r="V2228">
        <f>INDEX(RawData!U$2:U$1048576,MATCH(FmtData!$B$4+(ROW()-10),RawData!$A$2:$A$1048576,0))</f>
        <v>0.12207</v>
      </c>
      <c r="W2228" s="8">
        <f t="shared" si="718"/>
        <v>0.10223359999999999</v>
      </c>
      <c r="X2228" s="8">
        <f t="shared" si="735"/>
        <v>-0.30214061999999992</v>
      </c>
      <c r="Y2228" s="8">
        <f t="shared" si="736"/>
        <v>-0.24831293999999998</v>
      </c>
      <c r="Z2228" s="8">
        <f t="shared" si="719"/>
        <v>10.194046135786381</v>
      </c>
      <c r="AA2228" s="8">
        <f t="shared" si="720"/>
        <v>10.140218455786382</v>
      </c>
      <c r="AB2228" s="8">
        <f t="shared" si="737"/>
        <v>10.167132295786381</v>
      </c>
      <c r="AC2228" s="6">
        <f t="shared" si="734"/>
        <v>-272.63700000000006</v>
      </c>
      <c r="AD2228" s="42">
        <f t="shared" si="721"/>
        <v>-30.442944256043631</v>
      </c>
      <c r="AE2228" s="15">
        <f t="shared" si="722"/>
        <v>30.315824901583369</v>
      </c>
      <c r="AF2228" s="15">
        <f t="shared" si="723"/>
        <v>25.007310087739484</v>
      </c>
      <c r="AG2228" s="15">
        <f t="shared" si="724"/>
        <v>72.356438453372107</v>
      </c>
      <c r="AH2228" s="15">
        <f t="shared" si="738"/>
        <v>-30.443167805455914</v>
      </c>
      <c r="AI2228" s="17">
        <f t="shared" si="725"/>
        <v>1.1816148602660665</v>
      </c>
      <c r="AJ2228" s="17">
        <f t="shared" si="726"/>
        <v>0.84727576695906226</v>
      </c>
      <c r="AK2228" s="17">
        <f t="shared" si="727"/>
        <v>0.79111919068195535</v>
      </c>
      <c r="AL2228" s="17">
        <f t="shared" si="728"/>
        <v>0.79572708431718098</v>
      </c>
      <c r="AM2228" s="17">
        <f t="shared" si="729"/>
        <v>0.75642222007020354</v>
      </c>
      <c r="AN2228" s="17">
        <f t="shared" si="730"/>
        <v>0.84727576695906226</v>
      </c>
      <c r="AO2228" s="17">
        <f>INDEX($AN$10:$AN$2627,MATCH(C2228+1/24,$C$10:$C$2627,1))-INDEX($AN$10:$AN$2627,MATCH(C2228,$C$10:$C$2627,1))</f>
        <v>5.0611961695501417E-4</v>
      </c>
      <c r="AP2228" s="17">
        <f t="shared" si="731"/>
        <v>7.5642222007020354</v>
      </c>
      <c r="AQ2228" s="17">
        <f t="shared" si="732"/>
        <v>11.816148602660665</v>
      </c>
      <c r="AR2228" s="17">
        <f t="shared" si="733"/>
        <v>20.011549605334785</v>
      </c>
    </row>
    <row r="2229" spans="2:44" x14ac:dyDescent="0.25">
      <c r="B2229">
        <f>INDEX(RawData!$A$2:$A$1048576,MATCH(FmtData!$B$4+(ROW()-10),RawData!$A$2:$A$1048576,0))</f>
        <v>2621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318657407406</v>
      </c>
      <c r="D2229" s="47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229">
        <f>INDEX(RawData!D$2:D$1048576,MATCH(FmtData!$B$4+(ROW()-10),RawData!$A$2:$A$1048576,0))</f>
        <v>2903.37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35.572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6.3</v>
      </c>
      <c r="K2229">
        <f>INDEX(RawData!J$2:J$1048576,MATCH(FmtData!$B$4+(ROW()-10),RawData!$A$2:$A$1048576,0))</f>
        <v>194.2</v>
      </c>
      <c r="L2229">
        <f>INDEX(RawData!K$2:K$1048576,MATCH(FmtData!$B$4+(ROW()-10),RawData!$A$2:$A$1048576,0))</f>
        <v>195.5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9</v>
      </c>
      <c r="O2229">
        <f>INDEX(RawData!N$2:N$1048576,MATCH(FmtData!$B$4+(ROW()-10),RawData!$A$2:$A$1048576,0))</f>
        <v>171.4</v>
      </c>
      <c r="P2229">
        <f>INDEX(RawData!O$2:O$1048576,MATCH(FmtData!$B$4+(ROW()-10),RawData!$A$2:$A$1048576,0))</f>
        <v>35.819800000000001</v>
      </c>
      <c r="Q2229">
        <f>INDEX(RawData!P$2:P$1048576,MATCH(FmtData!$B$4+(ROW()-10),RawData!$A$2:$A$1048576,0))</f>
        <v>234.572</v>
      </c>
      <c r="R2229">
        <f>INDEX(RawData!Q$2:Q$1048576,MATCH(FmtData!$B$4+(ROW()-10),RawData!$A$2:$A$1048576,0))</f>
        <v>1.8310500000000001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9836400000000001E-2</v>
      </c>
      <c r="V2229">
        <f>INDEX(RawData!U$2:U$1048576,MATCH(FmtData!$B$4+(ROW()-10),RawData!$A$2:$A$1048576,0))</f>
        <v>0.12207</v>
      </c>
      <c r="W2229" s="8">
        <f t="shared" si="718"/>
        <v>0.10223359999999999</v>
      </c>
      <c r="X2229" s="8">
        <f t="shared" si="735"/>
        <v>-0.30214061999999992</v>
      </c>
      <c r="Y2229" s="8">
        <f t="shared" si="736"/>
        <v>-0.24831293999999998</v>
      </c>
      <c r="Z2229" s="8">
        <f t="shared" si="719"/>
        <v>10.194046135786381</v>
      </c>
      <c r="AA2229" s="8">
        <f t="shared" si="720"/>
        <v>10.140218455786382</v>
      </c>
      <c r="AB2229" s="8">
        <f t="shared" si="737"/>
        <v>10.167132295786381</v>
      </c>
      <c r="AC2229" s="6">
        <f t="shared" si="734"/>
        <v>-272.76100000000002</v>
      </c>
      <c r="AD2229" s="42">
        <f t="shared" si="721"/>
        <v>-30.566944256043598</v>
      </c>
      <c r="AE2229" s="15">
        <f t="shared" si="722"/>
        <v>30.315824901583369</v>
      </c>
      <c r="AF2229" s="15">
        <f t="shared" si="723"/>
        <v>25.007310087739484</v>
      </c>
      <c r="AG2229" s="15">
        <f t="shared" si="724"/>
        <v>72.356438453372107</v>
      </c>
      <c r="AH2229" s="15">
        <f t="shared" si="738"/>
        <v>-30.567167805455881</v>
      </c>
      <c r="AI2229" s="17">
        <f t="shared" si="725"/>
        <v>1.1818536329690288</v>
      </c>
      <c r="AJ2229" s="17">
        <f t="shared" si="726"/>
        <v>0.84739852714206843</v>
      </c>
      <c r="AK2229" s="17">
        <f t="shared" si="727"/>
        <v>0.79111919068195535</v>
      </c>
      <c r="AL2229" s="17">
        <f t="shared" si="728"/>
        <v>0.79572708431718098</v>
      </c>
      <c r="AM2229" s="17">
        <f t="shared" si="729"/>
        <v>0.75642222007020354</v>
      </c>
      <c r="AN2229" s="17">
        <f t="shared" si="730"/>
        <v>0.84739852714206843</v>
      </c>
      <c r="AO2229" s="17">
        <f>INDEX($AN$10:$AN$2627,MATCH(C2229+1/24,$C$10:$C$2627,1))-INDEX($AN$10:$AN$2627,MATCH(C2229,$C$10:$C$2627,1))</f>
        <v>2.6048816151769127E-4</v>
      </c>
      <c r="AP2229" s="17">
        <f t="shared" si="731"/>
        <v>7.5642222007020354</v>
      </c>
      <c r="AQ2229" s="17">
        <f t="shared" si="732"/>
        <v>11.818536329690287</v>
      </c>
      <c r="AR2229" s="17">
        <f t="shared" si="733"/>
        <v>20.017961707267283</v>
      </c>
    </row>
    <row r="2230" spans="2:44" x14ac:dyDescent="0.25">
      <c r="B2230">
        <f>INDEX(RawData!$A$2:$A$1048576,MATCH(FmtData!$B$4+(ROW()-10),RawData!$A$2:$A$1048576,0))</f>
        <v>2622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319803240738</v>
      </c>
      <c r="D2230" s="47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24.38900000000001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4.8</v>
      </c>
      <c r="K2230">
        <f>INDEX(RawData!J$2:J$1048576,MATCH(FmtData!$B$4+(ROW()-10),RawData!$A$2:$A$1048576,0))</f>
        <v>194.1</v>
      </c>
      <c r="L2230">
        <f>INDEX(RawData!K$2:K$1048576,MATCH(FmtData!$B$4+(ROW()-10),RawData!$A$2:$A$1048576,0))</f>
        <v>197.3</v>
      </c>
      <c r="M2230">
        <f>INDEX(RawData!L$2:L$1048576,MATCH(FmtData!$B$4+(ROW()-10),RawData!$A$2:$A$1048576,0))</f>
        <v>23</v>
      </c>
      <c r="N2230">
        <f>INDEX(RawData!M$2:M$1048576,MATCH(FmtData!$B$4+(ROW()-10),RawData!$A$2:$A$1048576,0))</f>
        <v>21.9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19800000000001</v>
      </c>
      <c r="Q2230">
        <f>INDEX(RawData!P$2:P$1048576,MATCH(FmtData!$B$4+(ROW()-10),RawData!$A$2:$A$1048576,0))</f>
        <v>234.464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2207</v>
      </c>
      <c r="W2230" s="8">
        <f t="shared" si="718"/>
        <v>0.1068112</v>
      </c>
      <c r="X2230" s="8">
        <f t="shared" si="735"/>
        <v>-0.30214061999999992</v>
      </c>
      <c r="Y2230" s="8">
        <f t="shared" si="736"/>
        <v>-0.24831293999999998</v>
      </c>
      <c r="Z2230" s="8">
        <f t="shared" si="719"/>
        <v>10.194046135786381</v>
      </c>
      <c r="AA2230" s="8">
        <f t="shared" si="720"/>
        <v>10.140218455786382</v>
      </c>
      <c r="AB2230" s="8">
        <f t="shared" si="737"/>
        <v>10.167132295786381</v>
      </c>
      <c r="AC2230" s="6">
        <f t="shared" si="734"/>
        <v>-272.86900000000003</v>
      </c>
      <c r="AD2230" s="42">
        <f t="shared" si="721"/>
        <v>-30.674944256043602</v>
      </c>
      <c r="AE2230" s="15">
        <f t="shared" si="722"/>
        <v>30.315824901583369</v>
      </c>
      <c r="AF2230" s="15">
        <f t="shared" si="723"/>
        <v>25.007310087739484</v>
      </c>
      <c r="AG2230" s="15">
        <f t="shared" si="724"/>
        <v>72.356438453372107</v>
      </c>
      <c r="AH2230" s="15">
        <f t="shared" si="738"/>
        <v>-30.675167805455885</v>
      </c>
      <c r="AI2230" s="17">
        <f t="shared" si="725"/>
        <v>1.1820616749300064</v>
      </c>
      <c r="AJ2230" s="17">
        <f t="shared" si="726"/>
        <v>0.8475054762891403</v>
      </c>
      <c r="AK2230" s="17">
        <f t="shared" si="727"/>
        <v>0.79111919068195535</v>
      </c>
      <c r="AL2230" s="17">
        <f t="shared" si="728"/>
        <v>0.79572708431718098</v>
      </c>
      <c r="AM2230" s="17">
        <f t="shared" si="729"/>
        <v>0.75642222007020354</v>
      </c>
      <c r="AN2230" s="17">
        <f t="shared" si="730"/>
        <v>0.8475054762891403</v>
      </c>
      <c r="AO2230" s="17">
        <f>INDEX($AN$10:$AN$2627,MATCH(C2230+1/24,$C$10:$C$2627,1))-INDEX($AN$10:$AN$2627,MATCH(C2230,$C$10:$C$2627,1))</f>
        <v>2.7641028687697133E-4</v>
      </c>
      <c r="AP2230" s="17">
        <f t="shared" si="731"/>
        <v>7.5642222007020354</v>
      </c>
      <c r="AQ2230" s="17">
        <f t="shared" si="732"/>
        <v>11.820616749300063</v>
      </c>
      <c r="AR2230" s="17">
        <f t="shared" si="733"/>
        <v>20.011549605334785</v>
      </c>
    </row>
    <row r="2231" spans="2:44" x14ac:dyDescent="0.25">
      <c r="B2231">
        <f>INDEX(RawData!$A$2:$A$1048576,MATCH(FmtData!$B$4+(ROW()-10),RawData!$A$2:$A$1048576,0))</f>
        <v>2623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320972222224</v>
      </c>
      <c r="D2231" s="47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24.38900000000001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5.8</v>
      </c>
      <c r="K2231">
        <f>INDEX(RawData!J$2:J$1048576,MATCH(FmtData!$B$4+(ROW()-10),RawData!$A$2:$A$1048576,0))</f>
        <v>196.5</v>
      </c>
      <c r="L2231">
        <f>INDEX(RawData!K$2:K$1048576,MATCH(FmtData!$B$4+(ROW()-10),RawData!$A$2:$A$1048576,0))</f>
        <v>189.9</v>
      </c>
      <c r="M2231">
        <f>INDEX(RawData!L$2:L$1048576,MATCH(FmtData!$B$4+(ROW()-10),RawData!$A$2:$A$1048576,0))</f>
        <v>23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3</v>
      </c>
      <c r="P2231">
        <f>INDEX(RawData!O$2:O$1048576,MATCH(FmtData!$B$4+(ROW()-10),RawData!$A$2:$A$1048576,0))</f>
        <v>35.819800000000001</v>
      </c>
      <c r="Q2231">
        <f>INDEX(RawData!P$2:P$1048576,MATCH(FmtData!$B$4+(ROW()-10),RawData!$A$2:$A$1048576,0))</f>
        <v>234.464</v>
      </c>
      <c r="R2231">
        <f>INDEX(RawData!Q$2:Q$1048576,MATCH(FmtData!$B$4+(ROW()-10),RawData!$A$2:$A$1048576,0))</f>
        <v>2.4414100000000002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2207</v>
      </c>
      <c r="W2231" s="8">
        <f t="shared" si="718"/>
        <v>0.1068112</v>
      </c>
      <c r="X2231" s="8">
        <f t="shared" si="735"/>
        <v>-0.30214061999999992</v>
      </c>
      <c r="Y2231" s="8">
        <f t="shared" si="736"/>
        <v>-0.24831293999999998</v>
      </c>
      <c r="Z2231" s="8">
        <f t="shared" si="719"/>
        <v>10.194046135786381</v>
      </c>
      <c r="AA2231" s="8">
        <f t="shared" si="720"/>
        <v>10.140218455786382</v>
      </c>
      <c r="AB2231" s="8">
        <f t="shared" si="737"/>
        <v>10.167132295786381</v>
      </c>
      <c r="AC2231" s="6">
        <f t="shared" si="734"/>
        <v>-272.86900000000003</v>
      </c>
      <c r="AD2231" s="42">
        <f t="shared" si="721"/>
        <v>-30.674944256043602</v>
      </c>
      <c r="AE2231" s="15">
        <f t="shared" si="722"/>
        <v>30.315824901583369</v>
      </c>
      <c r="AF2231" s="15">
        <f t="shared" si="723"/>
        <v>25.007310087739484</v>
      </c>
      <c r="AG2231" s="15">
        <f t="shared" si="724"/>
        <v>72.356438453372107</v>
      </c>
      <c r="AH2231" s="15">
        <f t="shared" si="738"/>
        <v>-30.675167805455885</v>
      </c>
      <c r="AI2231" s="17">
        <f t="shared" si="725"/>
        <v>1.1820616749300064</v>
      </c>
      <c r="AJ2231" s="17">
        <f t="shared" si="726"/>
        <v>0.8475054762891403</v>
      </c>
      <c r="AK2231" s="17">
        <f t="shared" si="727"/>
        <v>0.79111919068195535</v>
      </c>
      <c r="AL2231" s="17">
        <f t="shared" si="728"/>
        <v>0.79572708431718098</v>
      </c>
      <c r="AM2231" s="17">
        <f t="shared" si="729"/>
        <v>0.75642222007020354</v>
      </c>
      <c r="AN2231" s="17">
        <f t="shared" si="730"/>
        <v>0.8475054762891403</v>
      </c>
      <c r="AO2231" s="17">
        <f>INDEX($AN$10:$AN$2627,MATCH(C2231+1/24,$C$10:$C$2627,1))-INDEX($AN$10:$AN$2627,MATCH(C2231,$C$10:$C$2627,1))</f>
        <v>1.5353901444581375E-4</v>
      </c>
      <c r="AP2231" s="17">
        <f t="shared" si="731"/>
        <v>7.5642222007020354</v>
      </c>
      <c r="AQ2231" s="17">
        <f t="shared" si="732"/>
        <v>11.820616749300063</v>
      </c>
      <c r="AR2231" s="17">
        <f t="shared" si="733"/>
        <v>20.024373809199783</v>
      </c>
    </row>
    <row r="2232" spans="2:44" x14ac:dyDescent="0.25">
      <c r="B2232">
        <f>INDEX(RawData!$A$2:$A$1048576,MATCH(FmtData!$B$4+(ROW()-10),RawData!$A$2:$A$1048576,0))</f>
        <v>2624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322129629632</v>
      </c>
      <c r="D2232" s="47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24.38900000000001</v>
      </c>
      <c r="H2232">
        <f>INDEX(RawData!G$2:G$1048576,MATCH(FmtData!$B$4+(ROW()-10),RawData!$A$2:$A$1048576,0))</f>
        <v>0.49980400000000003</v>
      </c>
      <c r="I2232">
        <f>INDEX(RawData!H$2:H$1048576,MATCH(FmtData!$B$4+(ROW()-10),RawData!$A$2:$A$1048576,0))</f>
        <v>-3.9036299999999999E-3</v>
      </c>
      <c r="J2232">
        <f>INDEX(RawData!I$2:I$1048576,MATCH(FmtData!$B$4+(ROW()-10),RawData!$A$2:$A$1048576,0))</f>
        <v>195.7</v>
      </c>
      <c r="K2232">
        <f>INDEX(RawData!J$2:J$1048576,MATCH(FmtData!$B$4+(ROW()-10),RawData!$A$2:$A$1048576,0))</f>
        <v>194.9</v>
      </c>
      <c r="L2232">
        <f>INDEX(RawData!K$2:K$1048576,MATCH(FmtData!$B$4+(ROW()-10),RawData!$A$2:$A$1048576,0))</f>
        <v>189.1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9</v>
      </c>
      <c r="O2232">
        <f>INDEX(RawData!N$2:N$1048576,MATCH(FmtData!$B$4+(ROW()-10),RawData!$A$2:$A$1048576,0))</f>
        <v>171.3</v>
      </c>
      <c r="P2232">
        <f>INDEX(RawData!O$2:O$1048576,MATCH(FmtData!$B$4+(ROW()-10),RawData!$A$2:$A$1048576,0))</f>
        <v>35.8078</v>
      </c>
      <c r="Q2232">
        <f>INDEX(RawData!P$2:P$1048576,MATCH(FmtData!$B$4+(ROW()-10),RawData!$A$2:$A$1048576,0))</f>
        <v>234.185</v>
      </c>
      <c r="R2232">
        <f>INDEX(RawData!Q$2:Q$1048576,MATCH(FmtData!$B$4+(ROW()-10),RawData!$A$2:$A$1048576,0))</f>
        <v>1.8310500000000001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9836400000000001E-2</v>
      </c>
      <c r="V2232">
        <f>INDEX(RawData!U$2:U$1048576,MATCH(FmtData!$B$4+(ROW()-10),RawData!$A$2:$A$1048576,0))</f>
        <v>0.152588</v>
      </c>
      <c r="W2232" s="8">
        <f t="shared" si="718"/>
        <v>0.1327516</v>
      </c>
      <c r="X2232" s="8">
        <f t="shared" si="735"/>
        <v>-0.30214061999999992</v>
      </c>
      <c r="Y2232" s="8">
        <f t="shared" si="736"/>
        <v>-0.24831293999999998</v>
      </c>
      <c r="Z2232" s="8">
        <f t="shared" si="719"/>
        <v>10.194046135786381</v>
      </c>
      <c r="AA2232" s="8">
        <f t="shared" si="720"/>
        <v>10.140218455786382</v>
      </c>
      <c r="AB2232" s="8">
        <f t="shared" si="737"/>
        <v>10.167132295786381</v>
      </c>
      <c r="AC2232" s="6">
        <f t="shared" si="734"/>
        <v>-273.14800000000002</v>
      </c>
      <c r="AD2232" s="42">
        <f t="shared" si="721"/>
        <v>-30.953944256043599</v>
      </c>
      <c r="AE2232" s="15">
        <f t="shared" si="722"/>
        <v>30.315824901583369</v>
      </c>
      <c r="AF2232" s="15">
        <f t="shared" si="723"/>
        <v>25.007310087739484</v>
      </c>
      <c r="AG2232" s="15">
        <f t="shared" si="724"/>
        <v>72.356438453372107</v>
      </c>
      <c r="AH2232" s="15">
        <f t="shared" si="738"/>
        <v>-30.954167805455882</v>
      </c>
      <c r="AI2232" s="17">
        <f t="shared" si="725"/>
        <v>1.1825994558215576</v>
      </c>
      <c r="AJ2232" s="17">
        <f t="shared" si="726"/>
        <v>0.84778188657601727</v>
      </c>
      <c r="AK2232" s="17">
        <f t="shared" si="727"/>
        <v>0.79111919068195535</v>
      </c>
      <c r="AL2232" s="17">
        <f t="shared" si="728"/>
        <v>0.79572708431718098</v>
      </c>
      <c r="AM2232" s="17">
        <f t="shared" si="729"/>
        <v>0.75642222007020354</v>
      </c>
      <c r="AN2232" s="17">
        <f t="shared" si="730"/>
        <v>0.84778188657601727</v>
      </c>
      <c r="AO2232" s="17">
        <f>INDEX($AN$10:$AN$2627,MATCH(C2232+1/24,$C$10:$C$2627,1))-INDEX($AN$10:$AN$2627,MATCH(C2232,$C$10:$C$2627,1))</f>
        <v>-2.7641028687697133E-4</v>
      </c>
      <c r="AP2232" s="17">
        <f t="shared" si="731"/>
        <v>7.5642222007020354</v>
      </c>
      <c r="AQ2232" s="17">
        <f t="shared" si="732"/>
        <v>11.825994558215577</v>
      </c>
      <c r="AR2232" s="17">
        <f t="shared" si="733"/>
        <v>20.011549605334785</v>
      </c>
    </row>
    <row r="2233" spans="2:44" x14ac:dyDescent="0.25">
      <c r="B2233">
        <f>INDEX(RawData!$A$2:$A$1048576,MATCH(FmtData!$B$4+(ROW()-10),RawData!$A$2:$A$1048576,0))</f>
        <v>2625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323287037034</v>
      </c>
      <c r="D2233" s="47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24.38900000000001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1</v>
      </c>
      <c r="K2233">
        <f>INDEX(RawData!J$2:J$1048576,MATCH(FmtData!$B$4+(ROW()-10),RawData!$A$2:$A$1048576,0))</f>
        <v>193.9</v>
      </c>
      <c r="L2233">
        <f>INDEX(RawData!K$2:K$1048576,MATCH(FmtData!$B$4+(ROW()-10),RawData!$A$2:$A$1048576,0))</f>
        <v>193.8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3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4.464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18"/>
        <v>0.13732920000000001</v>
      </c>
      <c r="X2233" s="8">
        <f t="shared" si="735"/>
        <v>-0.30214061999999992</v>
      </c>
      <c r="Y2233" s="8">
        <f t="shared" si="736"/>
        <v>-0.24831293999999998</v>
      </c>
      <c r="Z2233" s="8">
        <f t="shared" si="719"/>
        <v>10.194046135786381</v>
      </c>
      <c r="AA2233" s="8">
        <f t="shared" si="720"/>
        <v>10.140218455786382</v>
      </c>
      <c r="AB2233" s="8">
        <f t="shared" si="737"/>
        <v>10.167132295786381</v>
      </c>
      <c r="AC2233" s="6">
        <f t="shared" si="734"/>
        <v>-272.86900000000003</v>
      </c>
      <c r="AD2233" s="42">
        <f t="shared" si="721"/>
        <v>-30.674944256043602</v>
      </c>
      <c r="AE2233" s="15">
        <f t="shared" si="722"/>
        <v>30.315824901583369</v>
      </c>
      <c r="AF2233" s="15">
        <f t="shared" si="723"/>
        <v>25.007310087739484</v>
      </c>
      <c r="AG2233" s="15">
        <f t="shared" si="724"/>
        <v>72.356438453372107</v>
      </c>
      <c r="AH2233" s="15">
        <f t="shared" si="738"/>
        <v>-30.675167805455885</v>
      </c>
      <c r="AI2233" s="17">
        <f t="shared" si="725"/>
        <v>1.1820616749300064</v>
      </c>
      <c r="AJ2233" s="17">
        <f t="shared" si="726"/>
        <v>0.8475054762891403</v>
      </c>
      <c r="AK2233" s="17">
        <f t="shared" si="727"/>
        <v>0.79111919068195535</v>
      </c>
      <c r="AL2233" s="17">
        <f t="shared" si="728"/>
        <v>0.79572708431718098</v>
      </c>
      <c r="AM2233" s="17">
        <f t="shared" si="729"/>
        <v>0.75642222007020354</v>
      </c>
      <c r="AN2233" s="17">
        <f t="shared" si="730"/>
        <v>0.8475054762891403</v>
      </c>
      <c r="AO2233" s="17">
        <f>INDEX($AN$10:$AN$2627,MATCH(C2233+1/24,$C$10:$C$2627,1))-INDEX($AN$10:$AN$2627,MATCH(C2233,$C$10:$C$2627,1))</f>
        <v>0</v>
      </c>
      <c r="AP2233" s="17">
        <f t="shared" si="731"/>
        <v>7.5642222007020354</v>
      </c>
      <c r="AQ2233" s="17">
        <f t="shared" si="732"/>
        <v>11.820616749300063</v>
      </c>
      <c r="AR2233" s="17">
        <f t="shared" si="733"/>
        <v>20.030785911132281</v>
      </c>
    </row>
    <row r="2234" spans="2:44" x14ac:dyDescent="0.25">
      <c r="B2234">
        <f>INDEX(RawData!$A$2:$A$1048576,MATCH(FmtData!$B$4+(ROW()-10),RawData!$A$2:$A$1048576,0))</f>
        <v>2626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324444444443</v>
      </c>
      <c r="D2234" s="47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234">
        <f>INDEX(RawData!D$2:D$1048576,MATCH(FmtData!$B$4+(ROW()-10),RawData!$A$2:$A$1048576,0))</f>
        <v>2904.3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24.38900000000001</v>
      </c>
      <c r="H2234">
        <f>INDEX(RawData!G$2:G$1048576,MATCH(FmtData!$B$4+(ROW()-10),RawData!$A$2:$A$1048576,0))</f>
        <v>0.49978600000000001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7</v>
      </c>
      <c r="K2234">
        <f>INDEX(RawData!J$2:J$1048576,MATCH(FmtData!$B$4+(ROW()-10),RawData!$A$2:$A$1048576,0))</f>
        <v>195.2</v>
      </c>
      <c r="L2234">
        <f>INDEX(RawData!K$2:K$1048576,MATCH(FmtData!$B$4+(ROW()-10),RawData!$A$2:$A$1048576,0))</f>
        <v>197.8</v>
      </c>
      <c r="M2234">
        <f>INDEX(RawData!L$2:L$1048576,MATCH(FmtData!$B$4+(ROW()-10),RawData!$A$2:$A$1048576,0))</f>
        <v>22.9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2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4.077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5258799999999999E-2</v>
      </c>
      <c r="V2234">
        <f>INDEX(RawData!U$2:U$1048576,MATCH(FmtData!$B$4+(ROW()-10),RawData!$A$2:$A$1048576,0))</f>
        <v>0.152588</v>
      </c>
      <c r="W2234" s="8">
        <f t="shared" si="718"/>
        <v>0.13732920000000001</v>
      </c>
      <c r="X2234" s="8">
        <f t="shared" si="735"/>
        <v>-0.30214061999999992</v>
      </c>
      <c r="Y2234" s="8">
        <f t="shared" si="736"/>
        <v>-0.24831293999999998</v>
      </c>
      <c r="Z2234" s="8">
        <f t="shared" si="719"/>
        <v>10.194046135786381</v>
      </c>
      <c r="AA2234" s="8">
        <f t="shared" si="720"/>
        <v>10.140218455786382</v>
      </c>
      <c r="AB2234" s="8">
        <f t="shared" si="737"/>
        <v>10.167132295786381</v>
      </c>
      <c r="AC2234" s="6">
        <f t="shared" si="734"/>
        <v>-273.25600000000003</v>
      </c>
      <c r="AD2234" s="42">
        <f t="shared" si="721"/>
        <v>-31.061944256043603</v>
      </c>
      <c r="AE2234" s="15">
        <f t="shared" si="722"/>
        <v>30.315824901583369</v>
      </c>
      <c r="AF2234" s="15">
        <f t="shared" si="723"/>
        <v>25.007310087739484</v>
      </c>
      <c r="AG2234" s="15">
        <f t="shared" si="724"/>
        <v>72.356438453372107</v>
      </c>
      <c r="AH2234" s="15">
        <f t="shared" si="738"/>
        <v>-31.062167805455886</v>
      </c>
      <c r="AI2234" s="17">
        <f t="shared" si="725"/>
        <v>1.1828077604632545</v>
      </c>
      <c r="AJ2234" s="17">
        <f t="shared" si="726"/>
        <v>0.84788893251775399</v>
      </c>
      <c r="AK2234" s="17">
        <f t="shared" si="727"/>
        <v>0.79111919068195535</v>
      </c>
      <c r="AL2234" s="17">
        <f t="shared" si="728"/>
        <v>0.79572708431718098</v>
      </c>
      <c r="AM2234" s="17">
        <f t="shared" si="729"/>
        <v>0.75642222007020354</v>
      </c>
      <c r="AN2234" s="17">
        <f t="shared" si="730"/>
        <v>0.84788893251775399</v>
      </c>
      <c r="AO2234" s="17">
        <f>INDEX($AN$10:$AN$2627,MATCH(C2234+1/24,$C$10:$C$2627,1))-INDEX($AN$10:$AN$2627,MATCH(C2234,$C$10:$C$2627,1))</f>
        <v>-3.8345622861368778E-4</v>
      </c>
      <c r="AP2234" s="17">
        <f t="shared" si="731"/>
        <v>7.5642222007020354</v>
      </c>
      <c r="AQ2234" s="17">
        <f t="shared" si="732"/>
        <v>11.828077604632545</v>
      </c>
      <c r="AR2234" s="17">
        <f t="shared" si="733"/>
        <v>20.024373809199783</v>
      </c>
    </row>
    <row r="2235" spans="2:44" x14ac:dyDescent="0.25">
      <c r="B2235">
        <f>INDEX(RawData!$A$2:$A$1048576,MATCH(FmtData!$B$4+(ROW()-10),RawData!$A$2:$A$1048576,0))</f>
        <v>2627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325601851851</v>
      </c>
      <c r="D2235" s="47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235">
        <f>INDEX(RawData!D$2:D$1048576,MATCH(FmtData!$B$4+(ROW()-10),RawData!$A$2:$A$1048576,0))</f>
        <v>2905.23</v>
      </c>
      <c r="F2235">
        <f>INDEX(RawData!E$2:E$1048576,MATCH(FmtData!$B$4+(ROW()-10),RawData!$A$2:$A$1048576,0))</f>
        <v>8.0976599999999994</v>
      </c>
      <c r="G2235">
        <f>INDEX(RawData!F$2:F$1048576,MATCH(FmtData!$B$4+(ROW()-10),RawData!$A$2:$A$1048576,0))</f>
        <v>-224.38900000000001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4.9</v>
      </c>
      <c r="K2235">
        <f>INDEX(RawData!J$2:J$1048576,MATCH(FmtData!$B$4+(ROW()-10),RawData!$A$2:$A$1048576,0))</f>
        <v>196</v>
      </c>
      <c r="L2235">
        <f>INDEX(RawData!K$2:K$1048576,MATCH(FmtData!$B$4+(ROW()-10),RawData!$A$2:$A$1048576,0))</f>
        <v>192.5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1.8</v>
      </c>
      <c r="O2235">
        <f>INDEX(RawData!N$2:N$1048576,MATCH(FmtData!$B$4+(ROW()-10),RawData!$A$2:$A$1048576,0))</f>
        <v>171.3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4.464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5258799999999999E-2</v>
      </c>
      <c r="V2235">
        <f>INDEX(RawData!U$2:U$1048576,MATCH(FmtData!$B$4+(ROW()-10),RawData!$A$2:$A$1048576,0))</f>
        <v>0.152588</v>
      </c>
      <c r="W2235" s="8">
        <f t="shared" si="718"/>
        <v>0.13732920000000001</v>
      </c>
      <c r="X2235" s="8">
        <f t="shared" si="735"/>
        <v>-0.30214061999999992</v>
      </c>
      <c r="Y2235" s="8">
        <f t="shared" si="736"/>
        <v>-0.24831293999999998</v>
      </c>
      <c r="Z2235" s="8">
        <f t="shared" si="719"/>
        <v>10.194046135786381</v>
      </c>
      <c r="AA2235" s="8">
        <f t="shared" si="720"/>
        <v>10.140218455786382</v>
      </c>
      <c r="AB2235" s="8">
        <f t="shared" si="737"/>
        <v>10.167132295786381</v>
      </c>
      <c r="AC2235" s="6">
        <f t="shared" si="734"/>
        <v>-272.86900000000003</v>
      </c>
      <c r="AD2235" s="42">
        <f t="shared" si="721"/>
        <v>-30.674944256043602</v>
      </c>
      <c r="AE2235" s="15">
        <f t="shared" si="722"/>
        <v>30.315824901583369</v>
      </c>
      <c r="AF2235" s="15">
        <f t="shared" si="723"/>
        <v>25.007310087739484</v>
      </c>
      <c r="AG2235" s="15">
        <f t="shared" si="724"/>
        <v>72.356438453372107</v>
      </c>
      <c r="AH2235" s="15">
        <f t="shared" si="738"/>
        <v>-30.675167805455885</v>
      </c>
      <c r="AI2235" s="17">
        <f t="shared" si="725"/>
        <v>1.1820616749300064</v>
      </c>
      <c r="AJ2235" s="17">
        <f t="shared" si="726"/>
        <v>0.8475054762891403</v>
      </c>
      <c r="AK2235" s="17">
        <f t="shared" si="727"/>
        <v>0.79111919068195535</v>
      </c>
      <c r="AL2235" s="17">
        <f t="shared" si="728"/>
        <v>0.79572708431718098</v>
      </c>
      <c r="AM2235" s="17">
        <f t="shared" si="729"/>
        <v>0.75642222007020354</v>
      </c>
      <c r="AN2235" s="17">
        <f t="shared" si="730"/>
        <v>0.8475054762891403</v>
      </c>
      <c r="AO2235" s="17">
        <f>INDEX($AN$10:$AN$2627,MATCH(C2235+1/24,$C$10:$C$2627,1))-INDEX($AN$10:$AN$2627,MATCH(C2235,$C$10:$C$2627,1))</f>
        <v>0</v>
      </c>
      <c r="AP2235" s="17">
        <f t="shared" si="731"/>
        <v>7.5642222007020354</v>
      </c>
      <c r="AQ2235" s="17">
        <f t="shared" si="732"/>
        <v>11.820616749300063</v>
      </c>
      <c r="AR2235" s="17">
        <f t="shared" si="733"/>
        <v>20.030785911132281</v>
      </c>
    </row>
    <row r="2236" spans="2:44" x14ac:dyDescent="0.25">
      <c r="B2236">
        <f>INDEX(RawData!$A$2:$A$1048576,MATCH(FmtData!$B$4+(ROW()-10),RawData!$A$2:$A$1048576,0))</f>
        <v>2628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32675925926</v>
      </c>
      <c r="D2236" s="47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236">
        <f>INDEX(RawData!D$2:D$1048576,MATCH(FmtData!$B$4+(ROW()-10),RawData!$A$2:$A$1048576,0))</f>
        <v>2904.3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24.38900000000001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7.5</v>
      </c>
      <c r="K2236">
        <f>INDEX(RawData!J$2:J$1048576,MATCH(FmtData!$B$4+(ROW()-10),RawData!$A$2:$A$1048576,0))</f>
        <v>194.1</v>
      </c>
      <c r="L2236">
        <f>INDEX(RawData!K$2:K$1048576,MATCH(FmtData!$B$4+(ROW()-10),RawData!$A$2:$A$1048576,0))</f>
        <v>188.8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8</v>
      </c>
      <c r="O2236">
        <f>INDEX(RawData!N$2:N$1048576,MATCH(FmtData!$B$4+(ROW()-10),RawData!$A$2:$A$1048576,0))</f>
        <v>171.2</v>
      </c>
      <c r="P2236">
        <f>INDEX(RawData!O$2:O$1048576,MATCH(FmtData!$B$4+(ROW()-10),RawData!$A$2:$A$1048576,0))</f>
        <v>35.8078</v>
      </c>
      <c r="Q2236">
        <f>INDEX(RawData!P$2:P$1048576,MATCH(FmtData!$B$4+(ROW()-10),RawData!$A$2:$A$1048576,0))</f>
        <v>233.953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5258799999999999E-2</v>
      </c>
      <c r="V2236">
        <f>INDEX(RawData!U$2:U$1048576,MATCH(FmtData!$B$4+(ROW()-10),RawData!$A$2:$A$1048576,0))</f>
        <v>0.12207</v>
      </c>
      <c r="W2236" s="8">
        <f t="shared" si="718"/>
        <v>0.1068112</v>
      </c>
      <c r="X2236" s="8">
        <f t="shared" si="735"/>
        <v>-0.30214061999999992</v>
      </c>
      <c r="Y2236" s="8">
        <f t="shared" si="736"/>
        <v>-0.24831293999999998</v>
      </c>
      <c r="Z2236" s="8">
        <f t="shared" si="719"/>
        <v>10.194046135786381</v>
      </c>
      <c r="AA2236" s="8">
        <f t="shared" si="720"/>
        <v>10.140218455786382</v>
      </c>
      <c r="AB2236" s="8">
        <f t="shared" si="737"/>
        <v>10.167132295786381</v>
      </c>
      <c r="AC2236" s="6">
        <f t="shared" si="734"/>
        <v>-273.38</v>
      </c>
      <c r="AD2236" s="42">
        <f t="shared" si="721"/>
        <v>-31.18594425604357</v>
      </c>
      <c r="AE2236" s="15">
        <f t="shared" si="722"/>
        <v>30.315824901583369</v>
      </c>
      <c r="AF2236" s="15">
        <f t="shared" si="723"/>
        <v>25.007310087739484</v>
      </c>
      <c r="AG2236" s="15">
        <f t="shared" si="724"/>
        <v>72.356438453372107</v>
      </c>
      <c r="AH2236" s="15">
        <f t="shared" si="738"/>
        <v>-31.186167805455852</v>
      </c>
      <c r="AI2236" s="17">
        <f t="shared" si="725"/>
        <v>1.1830470155647153</v>
      </c>
      <c r="AJ2236" s="17">
        <f t="shared" si="726"/>
        <v>0.84801187045873927</v>
      </c>
      <c r="AK2236" s="17">
        <f t="shared" si="727"/>
        <v>0.79111919068195535</v>
      </c>
      <c r="AL2236" s="17">
        <f t="shared" si="728"/>
        <v>0.79572708431718098</v>
      </c>
      <c r="AM2236" s="17">
        <f t="shared" si="729"/>
        <v>0.75642222007020354</v>
      </c>
      <c r="AN2236" s="17">
        <f t="shared" si="730"/>
        <v>0.84801187045873927</v>
      </c>
      <c r="AO2236" s="17">
        <f>INDEX($AN$10:$AN$2627,MATCH(C2236+1/24,$C$10:$C$2627,1))-INDEX($AN$10:$AN$2627,MATCH(C2236,$C$10:$C$2627,1))</f>
        <v>-3.5285515515315335E-4</v>
      </c>
      <c r="AP2236" s="17">
        <f t="shared" si="731"/>
        <v>7.5642222007020354</v>
      </c>
      <c r="AQ2236" s="17">
        <f t="shared" si="732"/>
        <v>11.830470155647152</v>
      </c>
      <c r="AR2236" s="17">
        <f t="shared" si="733"/>
        <v>20.024373809199783</v>
      </c>
    </row>
    <row r="2237" spans="2:44" x14ac:dyDescent="0.25">
      <c r="B2237">
        <f>INDEX(RawData!$A$2:$A$1048576,MATCH(FmtData!$B$4+(ROW()-10),RawData!$A$2:$A$1048576,0))</f>
        <v>2629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327916666669</v>
      </c>
      <c r="D2237" s="47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24.38900000000001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5.5</v>
      </c>
      <c r="K2237">
        <f>INDEX(RawData!J$2:J$1048576,MATCH(FmtData!$B$4+(ROW()-10),RawData!$A$2:$A$1048576,0))</f>
        <v>194.1</v>
      </c>
      <c r="L2237">
        <f>INDEX(RawData!K$2:K$1048576,MATCH(FmtData!$B$4+(ROW()-10),RawData!$A$2:$A$1048576,0))</f>
        <v>192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8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4.572</v>
      </c>
      <c r="R2237">
        <f>INDEX(RawData!Q$2:Q$1048576,MATCH(FmtData!$B$4+(ROW()-10),RawData!$A$2:$A$1048576,0))</f>
        <v>2.4414100000000002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5258799999999999E-2</v>
      </c>
      <c r="V2237">
        <f>INDEX(RawData!U$2:U$1048576,MATCH(FmtData!$B$4+(ROW()-10),RawData!$A$2:$A$1048576,0))</f>
        <v>0.152588</v>
      </c>
      <c r="W2237" s="8">
        <f t="shared" si="718"/>
        <v>0.13732920000000001</v>
      </c>
      <c r="X2237" s="8">
        <f t="shared" si="735"/>
        <v>-0.30214061999999992</v>
      </c>
      <c r="Y2237" s="8">
        <f t="shared" si="736"/>
        <v>-0.24831293999999998</v>
      </c>
      <c r="Z2237" s="8">
        <f t="shared" si="719"/>
        <v>10.194046135786381</v>
      </c>
      <c r="AA2237" s="8">
        <f t="shared" si="720"/>
        <v>10.140218455786382</v>
      </c>
      <c r="AB2237" s="8">
        <f t="shared" si="737"/>
        <v>10.167132295786381</v>
      </c>
      <c r="AC2237" s="6">
        <f t="shared" si="734"/>
        <v>-272.76100000000002</v>
      </c>
      <c r="AD2237" s="42">
        <f t="shared" si="721"/>
        <v>-30.566944256043598</v>
      </c>
      <c r="AE2237" s="15">
        <f t="shared" si="722"/>
        <v>30.315824901583369</v>
      </c>
      <c r="AF2237" s="15">
        <f t="shared" si="723"/>
        <v>25.007310087739484</v>
      </c>
      <c r="AG2237" s="15">
        <f t="shared" si="724"/>
        <v>72.356438453372107</v>
      </c>
      <c r="AH2237" s="15">
        <f t="shared" si="738"/>
        <v>-30.567167805455881</v>
      </c>
      <c r="AI2237" s="17">
        <f t="shared" si="725"/>
        <v>1.1818536329690288</v>
      </c>
      <c r="AJ2237" s="17">
        <f t="shared" si="726"/>
        <v>0.84739852714206843</v>
      </c>
      <c r="AK2237" s="17">
        <f t="shared" si="727"/>
        <v>0.79111919068195535</v>
      </c>
      <c r="AL2237" s="17">
        <f t="shared" si="728"/>
        <v>0.79572708431718098</v>
      </c>
      <c r="AM2237" s="17">
        <f t="shared" si="729"/>
        <v>0.75642222007020354</v>
      </c>
      <c r="AN2237" s="17">
        <f t="shared" si="730"/>
        <v>0.84739852714206843</v>
      </c>
      <c r="AO2237" s="17">
        <f>INDEX($AN$10:$AN$2627,MATCH(C2237+1/24,$C$10:$C$2627,1))-INDEX($AN$10:$AN$2627,MATCH(C2237,$C$10:$C$2627,1))</f>
        <v>2.6048816151769127E-4</v>
      </c>
      <c r="AP2237" s="17">
        <f t="shared" si="731"/>
        <v>7.5642222007020354</v>
      </c>
      <c r="AQ2237" s="17">
        <f t="shared" si="732"/>
        <v>11.818536329690287</v>
      </c>
      <c r="AR2237" s="17">
        <f t="shared" si="733"/>
        <v>20.030785911132281</v>
      </c>
    </row>
    <row r="2238" spans="2:44" x14ac:dyDescent="0.25">
      <c r="B2238">
        <f>INDEX(RawData!$A$2:$A$1048576,MATCH(FmtData!$B$4+(ROW()-10),RawData!$A$2:$A$1048576,0))</f>
        <v>2630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329062500001</v>
      </c>
      <c r="D2238" s="47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238">
        <f>INDEX(RawData!D$2:D$1048576,MATCH(FmtData!$B$4+(ROW()-10),RawData!$A$2:$A$1048576,0))</f>
        <v>2903.37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24.38900000000001</v>
      </c>
      <c r="H2238">
        <f>INDEX(RawData!G$2:G$1048576,MATCH(FmtData!$B$4+(ROW()-10),RawData!$A$2:$A$1048576,0))</f>
        <v>0.49980400000000003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6.2</v>
      </c>
      <c r="K2238">
        <f>INDEX(RawData!J$2:J$1048576,MATCH(FmtData!$B$4+(ROW()-10),RawData!$A$2:$A$1048576,0))</f>
        <v>196</v>
      </c>
      <c r="L2238">
        <f>INDEX(RawData!K$2:K$1048576,MATCH(FmtData!$B$4+(ROW()-10),RawData!$A$2:$A$1048576,0))</f>
        <v>197.6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8</v>
      </c>
      <c r="O2238">
        <f>INDEX(RawData!N$2:N$1048576,MATCH(FmtData!$B$4+(ROW()-10),RawData!$A$2:$A$1048576,0))</f>
        <v>171.3</v>
      </c>
      <c r="P2238">
        <f>INDEX(RawData!O$2:O$1048576,MATCH(FmtData!$B$4+(ROW()-10),RawData!$A$2:$A$1048576,0))</f>
        <v>35.8078</v>
      </c>
      <c r="Q2238">
        <f>INDEX(RawData!P$2:P$1048576,MATCH(FmtData!$B$4+(ROW()-10),RawData!$A$2:$A$1048576,0))</f>
        <v>234.077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18"/>
        <v>0.1327516</v>
      </c>
      <c r="X2238" s="8">
        <f t="shared" si="735"/>
        <v>-0.30214061999999992</v>
      </c>
      <c r="Y2238" s="8">
        <f t="shared" si="736"/>
        <v>-0.24831293999999998</v>
      </c>
      <c r="Z2238" s="8">
        <f t="shared" si="719"/>
        <v>10.194046135786381</v>
      </c>
      <c r="AA2238" s="8">
        <f t="shared" si="720"/>
        <v>10.140218455786382</v>
      </c>
      <c r="AB2238" s="8">
        <f t="shared" si="737"/>
        <v>10.167132295786381</v>
      </c>
      <c r="AC2238" s="6">
        <f t="shared" si="734"/>
        <v>-273.25600000000003</v>
      </c>
      <c r="AD2238" s="42">
        <f t="shared" si="721"/>
        <v>-31.061944256043603</v>
      </c>
      <c r="AE2238" s="15">
        <f t="shared" si="722"/>
        <v>30.315824901583369</v>
      </c>
      <c r="AF2238" s="15">
        <f t="shared" si="723"/>
        <v>25.007310087739484</v>
      </c>
      <c r="AG2238" s="15">
        <f t="shared" si="724"/>
        <v>72.356438453372107</v>
      </c>
      <c r="AH2238" s="15">
        <f t="shared" si="738"/>
        <v>-31.062167805455886</v>
      </c>
      <c r="AI2238" s="17">
        <f t="shared" si="725"/>
        <v>1.1828077604632545</v>
      </c>
      <c r="AJ2238" s="17">
        <f t="shared" si="726"/>
        <v>0.84788893251775399</v>
      </c>
      <c r="AK2238" s="17">
        <f t="shared" si="727"/>
        <v>0.79111919068195535</v>
      </c>
      <c r="AL2238" s="17">
        <f t="shared" si="728"/>
        <v>0.79572708431718098</v>
      </c>
      <c r="AM2238" s="17">
        <f t="shared" si="729"/>
        <v>0.75642222007020354</v>
      </c>
      <c r="AN2238" s="17">
        <f t="shared" si="730"/>
        <v>0.84788893251775399</v>
      </c>
      <c r="AO2238" s="17">
        <f>INDEX($AN$10:$AN$2627,MATCH(C2238+1/24,$C$10:$C$2627,1))-INDEX($AN$10:$AN$2627,MATCH(C2238,$C$10:$C$2627,1))</f>
        <v>-2.2991721416787403E-4</v>
      </c>
      <c r="AP2238" s="17">
        <f t="shared" si="731"/>
        <v>7.5642222007020354</v>
      </c>
      <c r="AQ2238" s="17">
        <f t="shared" si="732"/>
        <v>11.828077604632545</v>
      </c>
      <c r="AR2238" s="17">
        <f t="shared" si="733"/>
        <v>20.017961707267283</v>
      </c>
    </row>
    <row r="2239" spans="2:44" x14ac:dyDescent="0.25">
      <c r="B2239">
        <f>INDEX(RawData!$A$2:$A$1048576,MATCH(FmtData!$B$4+(ROW()-10),RawData!$A$2:$A$1048576,0))</f>
        <v>2631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330231481479</v>
      </c>
      <c r="D2239" s="47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239">
        <f>INDEX(RawData!D$2:D$1048576,MATCH(FmtData!$B$4+(ROW()-10),RawData!$A$2:$A$1048576,0))</f>
        <v>2903.37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24.38900000000001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5.7</v>
      </c>
      <c r="K2239">
        <f>INDEX(RawData!J$2:J$1048576,MATCH(FmtData!$B$4+(ROW()-10),RawData!$A$2:$A$1048576,0))</f>
        <v>195.3</v>
      </c>
      <c r="L2239">
        <f>INDEX(RawData!K$2:K$1048576,MATCH(FmtData!$B$4+(ROW()-10),RawData!$A$2:$A$1048576,0))</f>
        <v>194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4.572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2207</v>
      </c>
      <c r="W2239" s="8">
        <f t="shared" si="718"/>
        <v>0.10223359999999999</v>
      </c>
      <c r="X2239" s="8">
        <f t="shared" si="735"/>
        <v>-0.30214061999999992</v>
      </c>
      <c r="Y2239" s="8">
        <f t="shared" si="736"/>
        <v>-0.24831293999999998</v>
      </c>
      <c r="Z2239" s="8">
        <f t="shared" si="719"/>
        <v>10.194046135786381</v>
      </c>
      <c r="AA2239" s="8">
        <f t="shared" si="720"/>
        <v>10.140218455786382</v>
      </c>
      <c r="AB2239" s="8">
        <f t="shared" si="737"/>
        <v>10.167132295786381</v>
      </c>
      <c r="AC2239" s="6">
        <f t="shared" si="734"/>
        <v>-272.76100000000002</v>
      </c>
      <c r="AD2239" s="42">
        <f t="shared" si="721"/>
        <v>-30.566944256043598</v>
      </c>
      <c r="AE2239" s="15">
        <f t="shared" si="722"/>
        <v>30.315824901583369</v>
      </c>
      <c r="AF2239" s="15">
        <f t="shared" si="723"/>
        <v>25.007310087739484</v>
      </c>
      <c r="AG2239" s="15">
        <f t="shared" si="724"/>
        <v>72.356438453372107</v>
      </c>
      <c r="AH2239" s="15">
        <f t="shared" si="738"/>
        <v>-30.567167805455881</v>
      </c>
      <c r="AI2239" s="17">
        <f t="shared" si="725"/>
        <v>1.1818536329690288</v>
      </c>
      <c r="AJ2239" s="17">
        <f t="shared" si="726"/>
        <v>0.84739852714206843</v>
      </c>
      <c r="AK2239" s="17">
        <f t="shared" si="727"/>
        <v>0.79111919068195535</v>
      </c>
      <c r="AL2239" s="17">
        <f t="shared" si="728"/>
        <v>0.79572708431718098</v>
      </c>
      <c r="AM2239" s="17">
        <f t="shared" si="729"/>
        <v>0.75642222007020354</v>
      </c>
      <c r="AN2239" s="17">
        <f t="shared" si="730"/>
        <v>0.84739852714206843</v>
      </c>
      <c r="AO2239" s="17">
        <f>INDEX($AN$10:$AN$2627,MATCH(C2239+1/24,$C$10:$C$2627,1))-INDEX($AN$10:$AN$2627,MATCH(C2239,$C$10:$C$2627,1))</f>
        <v>3.8335943394884886E-4</v>
      </c>
      <c r="AP2239" s="17">
        <f t="shared" si="731"/>
        <v>7.5642222007020354</v>
      </c>
      <c r="AQ2239" s="17">
        <f t="shared" si="732"/>
        <v>11.818536329690287</v>
      </c>
      <c r="AR2239" s="17">
        <f t="shared" si="733"/>
        <v>20.017961707267283</v>
      </c>
    </row>
    <row r="2240" spans="2:44" x14ac:dyDescent="0.25">
      <c r="B2240">
        <f>INDEX(RawData!$A$2:$A$1048576,MATCH(FmtData!$B$4+(ROW()-10),RawData!$A$2:$A$1048576,0))</f>
        <v>2632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331388888888</v>
      </c>
      <c r="D2240" s="47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8.0976599999999994</v>
      </c>
      <c r="G2240">
        <f>INDEX(RawData!F$2:F$1048576,MATCH(FmtData!$B$4+(ROW()-10),RawData!$A$2:$A$1048576,0))</f>
        <v>-213.20500000000001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5.7</v>
      </c>
      <c r="K2240">
        <f>INDEX(RawData!J$2:J$1048576,MATCH(FmtData!$B$4+(ROW()-10),RawData!$A$2:$A$1048576,0))</f>
        <v>193.8</v>
      </c>
      <c r="L2240">
        <f>INDEX(RawData!K$2:K$1048576,MATCH(FmtData!$B$4+(ROW()-10),RawData!$A$2:$A$1048576,0))</f>
        <v>188.6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3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4.185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9836400000000001E-2</v>
      </c>
      <c r="V2240">
        <f>INDEX(RawData!U$2:U$1048576,MATCH(FmtData!$B$4+(ROW()-10),RawData!$A$2:$A$1048576,0))</f>
        <v>0.12207</v>
      </c>
      <c r="W2240" s="8">
        <f t="shared" si="718"/>
        <v>0.10223359999999999</v>
      </c>
      <c r="X2240" s="8">
        <f t="shared" si="735"/>
        <v>-0.30214061999999992</v>
      </c>
      <c r="Y2240" s="8">
        <f t="shared" si="736"/>
        <v>-0.24831293999999998</v>
      </c>
      <c r="Z2240" s="8">
        <f t="shared" si="719"/>
        <v>10.194046135786381</v>
      </c>
      <c r="AA2240" s="8">
        <f t="shared" si="720"/>
        <v>10.140218455786382</v>
      </c>
      <c r="AB2240" s="8">
        <f t="shared" si="737"/>
        <v>10.167132295786381</v>
      </c>
      <c r="AC2240" s="6">
        <f t="shared" si="734"/>
        <v>-273.14800000000002</v>
      </c>
      <c r="AD2240" s="42">
        <f t="shared" si="721"/>
        <v>-30.953944256043599</v>
      </c>
      <c r="AE2240" s="15">
        <f t="shared" si="722"/>
        <v>30.315824901583369</v>
      </c>
      <c r="AF2240" s="15">
        <f t="shared" si="723"/>
        <v>25.007310087739484</v>
      </c>
      <c r="AG2240" s="15">
        <f t="shared" si="724"/>
        <v>72.356438453372107</v>
      </c>
      <c r="AH2240" s="15">
        <f t="shared" si="738"/>
        <v>-30.954167805455882</v>
      </c>
      <c r="AI2240" s="17">
        <f t="shared" si="725"/>
        <v>1.1825994558215576</v>
      </c>
      <c r="AJ2240" s="17">
        <f t="shared" si="726"/>
        <v>0.84778188657601727</v>
      </c>
      <c r="AK2240" s="17">
        <f t="shared" si="727"/>
        <v>0.79111919068195535</v>
      </c>
      <c r="AL2240" s="17">
        <f t="shared" si="728"/>
        <v>0.79572708431718098</v>
      </c>
      <c r="AM2240" s="17">
        <f t="shared" si="729"/>
        <v>0.75642222007020354</v>
      </c>
      <c r="AN2240" s="17">
        <f t="shared" si="730"/>
        <v>0.84778188657601727</v>
      </c>
      <c r="AO2240" s="17">
        <f>INDEX($AN$10:$AN$2627,MATCH(C2240+1/24,$C$10:$C$2627,1))-INDEX($AN$10:$AN$2627,MATCH(C2240,$C$10:$C$2627,1))</f>
        <v>0</v>
      </c>
      <c r="AP2240" s="17">
        <f t="shared" si="731"/>
        <v>7.5642222007020354</v>
      </c>
      <c r="AQ2240" s="17">
        <f t="shared" si="732"/>
        <v>11.825994558215577</v>
      </c>
      <c r="AR2240" s="17">
        <f t="shared" si="733"/>
        <v>20.011549605334785</v>
      </c>
    </row>
    <row r="2241" spans="2:44" x14ac:dyDescent="0.25">
      <c r="B2241">
        <f>INDEX(RawData!$A$2:$A$1048576,MATCH(FmtData!$B$4+(ROW()-10),RawData!$A$2:$A$1048576,0))</f>
        <v>2633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332546296297</v>
      </c>
      <c r="D2241" s="47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241">
        <f>INDEX(RawData!D$2:D$1048576,MATCH(FmtData!$B$4+(ROW()-10),RawData!$A$2:$A$1048576,0))</f>
        <v>2904.3</v>
      </c>
      <c r="F2241">
        <f>INDEX(RawData!E$2:E$1048576,MATCH(FmtData!$B$4+(ROW()-10),RawData!$A$2:$A$1048576,0))</f>
        <v>7.1738299999999997</v>
      </c>
      <c r="G2241">
        <f>INDEX(RawData!F$2:F$1048576,MATCH(FmtData!$B$4+(ROW()-10),RawData!$A$2:$A$1048576,0))</f>
        <v>-224.38900000000001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9036299999999999E-3</v>
      </c>
      <c r="J2241">
        <f>INDEX(RawData!I$2:I$1048576,MATCH(FmtData!$B$4+(ROW()-10),RawData!$A$2:$A$1048576,0))</f>
        <v>195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91.6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9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4.572</v>
      </c>
      <c r="R2241">
        <f>INDEX(RawData!Q$2:Q$1048576,MATCH(FmtData!$B$4+(ROW()-10),RawData!$A$2:$A$1048576,0))</f>
        <v>2.4414100000000002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18"/>
        <v>0.13732920000000001</v>
      </c>
      <c r="X2241" s="8">
        <f t="shared" si="735"/>
        <v>-0.30214061999999992</v>
      </c>
      <c r="Y2241" s="8">
        <f t="shared" si="736"/>
        <v>-0.24831293999999998</v>
      </c>
      <c r="Z2241" s="8">
        <f t="shared" si="719"/>
        <v>10.194046135786381</v>
      </c>
      <c r="AA2241" s="8">
        <f t="shared" si="720"/>
        <v>10.140218455786382</v>
      </c>
      <c r="AB2241" s="8">
        <f t="shared" si="737"/>
        <v>10.167132295786381</v>
      </c>
      <c r="AC2241" s="6">
        <f t="shared" si="734"/>
        <v>-272.76100000000002</v>
      </c>
      <c r="AD2241" s="42">
        <f t="shared" si="721"/>
        <v>-30.566944256043598</v>
      </c>
      <c r="AE2241" s="15">
        <f t="shared" si="722"/>
        <v>30.315824901583369</v>
      </c>
      <c r="AF2241" s="15">
        <f t="shared" si="723"/>
        <v>25.007310087739484</v>
      </c>
      <c r="AG2241" s="15">
        <f t="shared" si="724"/>
        <v>72.356438453372107</v>
      </c>
      <c r="AH2241" s="15">
        <f t="shared" si="738"/>
        <v>-30.567167805455881</v>
      </c>
      <c r="AI2241" s="17">
        <f t="shared" si="725"/>
        <v>1.1818536329690288</v>
      </c>
      <c r="AJ2241" s="17">
        <f t="shared" si="726"/>
        <v>0.84739852714206843</v>
      </c>
      <c r="AK2241" s="17">
        <f t="shared" si="727"/>
        <v>0.79111919068195535</v>
      </c>
      <c r="AL2241" s="17">
        <f t="shared" si="728"/>
        <v>0.79572708431718098</v>
      </c>
      <c r="AM2241" s="17">
        <f t="shared" si="729"/>
        <v>0.75642222007020354</v>
      </c>
      <c r="AN2241" s="17">
        <f t="shared" si="730"/>
        <v>0.84739852714206843</v>
      </c>
      <c r="AO2241" s="17">
        <f>INDEX($AN$10:$AN$2627,MATCH(C2241+1/24,$C$10:$C$2627,1))-INDEX($AN$10:$AN$2627,MATCH(C2241,$C$10:$C$2627,1))</f>
        <v>2.2977590822670368E-4</v>
      </c>
      <c r="AP2241" s="17">
        <f t="shared" si="731"/>
        <v>7.5642222007020354</v>
      </c>
      <c r="AQ2241" s="17">
        <f t="shared" si="732"/>
        <v>11.818536329690287</v>
      </c>
      <c r="AR2241" s="17">
        <f t="shared" si="733"/>
        <v>20.024373809199783</v>
      </c>
    </row>
    <row r="2242" spans="2:44" x14ac:dyDescent="0.25">
      <c r="B2242">
        <f>INDEX(RawData!$A$2:$A$1048576,MATCH(FmtData!$B$4+(ROW()-10),RawData!$A$2:$A$1048576,0))</f>
        <v>2634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333703703705</v>
      </c>
      <c r="D2242" s="47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242">
        <f>INDEX(RawData!D$2:D$1048576,MATCH(FmtData!$B$4+(ROW()-10),RawData!$A$2:$A$1048576,0))</f>
        <v>2903.37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13.20500000000001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9</v>
      </c>
      <c r="K2242">
        <f>INDEX(RawData!J$2:J$1048576,MATCH(FmtData!$B$4+(ROW()-10),RawData!$A$2:$A$1048576,0))</f>
        <v>196.3</v>
      </c>
      <c r="L2242">
        <f>INDEX(RawData!K$2:K$1048576,MATCH(FmtData!$B$4+(ROW()-10),RawData!$A$2:$A$1048576,0))</f>
        <v>196.5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3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4.185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2207</v>
      </c>
      <c r="W2242" s="8">
        <f t="shared" si="718"/>
        <v>0.1068112</v>
      </c>
      <c r="X2242" s="8">
        <f t="shared" si="735"/>
        <v>-0.30214061999999992</v>
      </c>
      <c r="Y2242" s="8">
        <f t="shared" si="736"/>
        <v>-0.24831293999999998</v>
      </c>
      <c r="Z2242" s="8">
        <f t="shared" si="719"/>
        <v>10.194046135786381</v>
      </c>
      <c r="AA2242" s="8">
        <f t="shared" si="720"/>
        <v>10.140218455786382</v>
      </c>
      <c r="AB2242" s="8">
        <f t="shared" si="737"/>
        <v>10.167132295786381</v>
      </c>
      <c r="AC2242" s="6">
        <f t="shared" si="734"/>
        <v>-273.14800000000002</v>
      </c>
      <c r="AD2242" s="42">
        <f t="shared" si="721"/>
        <v>-30.953944256043599</v>
      </c>
      <c r="AE2242" s="15">
        <f t="shared" si="722"/>
        <v>30.315824901583369</v>
      </c>
      <c r="AF2242" s="15">
        <f t="shared" si="723"/>
        <v>25.007310087739484</v>
      </c>
      <c r="AG2242" s="15">
        <f t="shared" si="724"/>
        <v>72.356438453372107</v>
      </c>
      <c r="AH2242" s="15">
        <f t="shared" si="738"/>
        <v>-30.954167805455882</v>
      </c>
      <c r="AI2242" s="17">
        <f t="shared" si="725"/>
        <v>1.1825994558215576</v>
      </c>
      <c r="AJ2242" s="17">
        <f t="shared" si="726"/>
        <v>0.84778188657601727</v>
      </c>
      <c r="AK2242" s="17">
        <f t="shared" si="727"/>
        <v>0.79111919068195535</v>
      </c>
      <c r="AL2242" s="17">
        <f t="shared" si="728"/>
        <v>0.79572708431718098</v>
      </c>
      <c r="AM2242" s="17">
        <f t="shared" si="729"/>
        <v>0.75642222007020354</v>
      </c>
      <c r="AN2242" s="17">
        <f t="shared" si="730"/>
        <v>0.84778188657601727</v>
      </c>
      <c r="AO2242" s="17">
        <f>INDEX($AN$10:$AN$2627,MATCH(C2242+1/24,$C$10:$C$2627,1))-INDEX($AN$10:$AN$2627,MATCH(C2242,$C$10:$C$2627,1))</f>
        <v>-1.5358352572214518E-4</v>
      </c>
      <c r="AP2242" s="17">
        <f t="shared" si="731"/>
        <v>7.5642222007020354</v>
      </c>
      <c r="AQ2242" s="17">
        <f t="shared" si="732"/>
        <v>11.825994558215577</v>
      </c>
      <c r="AR2242" s="17">
        <f t="shared" si="733"/>
        <v>20.017961707267283</v>
      </c>
    </row>
    <row r="2243" spans="2:44" x14ac:dyDescent="0.25">
      <c r="B2243">
        <f>INDEX(RawData!$A$2:$A$1048576,MATCH(FmtData!$B$4+(ROW()-10),RawData!$A$2:$A$1048576,0))</f>
        <v>2635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334861111114</v>
      </c>
      <c r="D2243" s="47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243">
        <f>INDEX(RawData!D$2:D$1048576,MATCH(FmtData!$B$4+(ROW()-10),RawData!$A$2:$A$1048576,0))</f>
        <v>2903.37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13.20500000000001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7.1</v>
      </c>
      <c r="K2243">
        <f>INDEX(RawData!J$2:J$1048576,MATCH(FmtData!$B$4+(ROW()-10),RawData!$A$2:$A$1048576,0))</f>
        <v>194.1</v>
      </c>
      <c r="L2243">
        <f>INDEX(RawData!K$2:K$1048576,MATCH(FmtData!$B$4+(ROW()-10),RawData!$A$2:$A$1048576,0))</f>
        <v>195.4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8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078</v>
      </c>
      <c r="Q2243">
        <f>INDEX(RawData!P$2:P$1048576,MATCH(FmtData!$B$4+(ROW()-10),RawData!$A$2:$A$1048576,0))</f>
        <v>234.572</v>
      </c>
      <c r="R2243">
        <f>INDEX(RawData!Q$2:Q$1048576,MATCH(FmtData!$B$4+(ROW()-10),RawData!$A$2:$A$1048576,0))</f>
        <v>1.8310500000000001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5258799999999999E-2</v>
      </c>
      <c r="V2243">
        <f>INDEX(RawData!U$2:U$1048576,MATCH(FmtData!$B$4+(ROW()-10),RawData!$A$2:$A$1048576,0))</f>
        <v>0.152588</v>
      </c>
      <c r="W2243" s="8">
        <f t="shared" si="718"/>
        <v>0.13732920000000001</v>
      </c>
      <c r="X2243" s="8">
        <f t="shared" si="735"/>
        <v>-0.30214061999999992</v>
      </c>
      <c r="Y2243" s="8">
        <f t="shared" si="736"/>
        <v>-0.24831293999999998</v>
      </c>
      <c r="Z2243" s="8">
        <f t="shared" si="719"/>
        <v>10.194046135786381</v>
      </c>
      <c r="AA2243" s="8">
        <f t="shared" si="720"/>
        <v>10.140218455786382</v>
      </c>
      <c r="AB2243" s="8">
        <f t="shared" si="737"/>
        <v>10.167132295786381</v>
      </c>
      <c r="AC2243" s="6">
        <f t="shared" si="734"/>
        <v>-272.76100000000002</v>
      </c>
      <c r="AD2243" s="42">
        <f t="shared" si="721"/>
        <v>-30.566944256043598</v>
      </c>
      <c r="AE2243" s="15">
        <f t="shared" si="722"/>
        <v>30.315824901583369</v>
      </c>
      <c r="AF2243" s="15">
        <f t="shared" si="723"/>
        <v>25.007310087739484</v>
      </c>
      <c r="AG2243" s="15">
        <f t="shared" si="724"/>
        <v>72.356438453372107</v>
      </c>
      <c r="AH2243" s="15">
        <f t="shared" si="738"/>
        <v>-30.567167805455881</v>
      </c>
      <c r="AI2243" s="17">
        <f t="shared" si="725"/>
        <v>1.1818536329690288</v>
      </c>
      <c r="AJ2243" s="17">
        <f t="shared" si="726"/>
        <v>0.84739852714206843</v>
      </c>
      <c r="AK2243" s="17">
        <f t="shared" si="727"/>
        <v>0.79111919068195535</v>
      </c>
      <c r="AL2243" s="17">
        <f t="shared" si="728"/>
        <v>0.79572708431718098</v>
      </c>
      <c r="AM2243" s="17">
        <f t="shared" si="729"/>
        <v>0.75642222007020354</v>
      </c>
      <c r="AN2243" s="17">
        <f t="shared" si="730"/>
        <v>0.84739852714206843</v>
      </c>
      <c r="AO2243" s="17">
        <f>INDEX($AN$10:$AN$2627,MATCH(C2243+1/24,$C$10:$C$2627,1))-INDEX($AN$10:$AN$2627,MATCH(C2243,$C$10:$C$2627,1))</f>
        <v>1.5350026232441305E-4</v>
      </c>
      <c r="AP2243" s="17">
        <f t="shared" si="731"/>
        <v>7.5642222007020354</v>
      </c>
      <c r="AQ2243" s="17">
        <f t="shared" si="732"/>
        <v>11.818536329690287</v>
      </c>
      <c r="AR2243" s="17">
        <f t="shared" si="733"/>
        <v>20.017961707267283</v>
      </c>
    </row>
    <row r="2244" spans="2:44" x14ac:dyDescent="0.25">
      <c r="B2244">
        <f>INDEX(RawData!$A$2:$A$1048576,MATCH(FmtData!$B$4+(ROW()-10),RawData!$A$2:$A$1048576,0))</f>
        <v>2636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336018518516</v>
      </c>
      <c r="D2244" s="47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244">
        <f>INDEX(RawData!D$2:D$1048576,MATCH(FmtData!$B$4+(ROW()-10),RawData!$A$2:$A$1048576,0))</f>
        <v>2903.37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13.20500000000001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4.4</v>
      </c>
      <c r="K2244">
        <f>INDEX(RawData!J$2:J$1048576,MATCH(FmtData!$B$4+(ROW()-10),RawData!$A$2:$A$1048576,0))</f>
        <v>194.4</v>
      </c>
      <c r="L2244">
        <f>INDEX(RawData!K$2:K$1048576,MATCH(FmtData!$B$4+(ROW()-10),RawData!$A$2:$A$1048576,0))</f>
        <v>188.7</v>
      </c>
      <c r="M2244">
        <f>INDEX(RawData!L$2:L$1048576,MATCH(FmtData!$B$4+(ROW()-10),RawData!$A$2:$A$1048576,0))</f>
        <v>22.9</v>
      </c>
      <c r="N2244">
        <f>INDEX(RawData!M$2:M$1048576,MATCH(FmtData!$B$4+(ROW()-10),RawData!$A$2:$A$1048576,0))</f>
        <v>21.9</v>
      </c>
      <c r="O2244">
        <f>INDEX(RawData!N$2:N$1048576,MATCH(FmtData!$B$4+(ROW()-10),RawData!$A$2:$A$1048576,0))</f>
        <v>171.4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4.696</v>
      </c>
      <c r="R2244">
        <f>INDEX(RawData!Q$2:Q$1048576,MATCH(FmtData!$B$4+(ROW()-10),RawData!$A$2:$A$1048576,0))</f>
        <v>1.8310500000000001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2207</v>
      </c>
      <c r="W2244" s="8">
        <f t="shared" si="718"/>
        <v>0.1068112</v>
      </c>
      <c r="X2244" s="8">
        <f t="shared" si="735"/>
        <v>-0.30214061999999992</v>
      </c>
      <c r="Y2244" s="8">
        <f t="shared" si="736"/>
        <v>-0.24831293999999998</v>
      </c>
      <c r="Z2244" s="8">
        <f t="shared" si="719"/>
        <v>10.194046135786381</v>
      </c>
      <c r="AA2244" s="8">
        <f t="shared" si="720"/>
        <v>10.140218455786382</v>
      </c>
      <c r="AB2244" s="8">
        <f t="shared" si="737"/>
        <v>10.167132295786381</v>
      </c>
      <c r="AC2244" s="6">
        <f t="shared" si="734"/>
        <v>-272.63700000000006</v>
      </c>
      <c r="AD2244" s="42">
        <f t="shared" si="721"/>
        <v>-30.442944256043631</v>
      </c>
      <c r="AE2244" s="15">
        <f t="shared" si="722"/>
        <v>30.315824901583369</v>
      </c>
      <c r="AF2244" s="15">
        <f t="shared" si="723"/>
        <v>25.007310087739484</v>
      </c>
      <c r="AG2244" s="15">
        <f t="shared" si="724"/>
        <v>72.356438453372107</v>
      </c>
      <c r="AH2244" s="15">
        <f t="shared" si="738"/>
        <v>-30.443167805455914</v>
      </c>
      <c r="AI2244" s="17">
        <f t="shared" si="725"/>
        <v>1.1816148602660665</v>
      </c>
      <c r="AJ2244" s="17">
        <f t="shared" si="726"/>
        <v>0.84727576695906226</v>
      </c>
      <c r="AK2244" s="17">
        <f t="shared" si="727"/>
        <v>0.79111919068195535</v>
      </c>
      <c r="AL2244" s="17">
        <f t="shared" si="728"/>
        <v>0.79572708431718098</v>
      </c>
      <c r="AM2244" s="17">
        <f t="shared" si="729"/>
        <v>0.75642222007020354</v>
      </c>
      <c r="AN2244" s="17">
        <f t="shared" si="730"/>
        <v>0.84727576695906226</v>
      </c>
      <c r="AO2244" s="17">
        <f>INDEX($AN$10:$AN$2627,MATCH(C2244+1/24,$C$10:$C$2627,1))-INDEX($AN$10:$AN$2627,MATCH(C2244,$C$10:$C$2627,1))</f>
        <v>2.7626044533057836E-4</v>
      </c>
      <c r="AP2244" s="17">
        <f t="shared" si="731"/>
        <v>7.5642222007020354</v>
      </c>
      <c r="AQ2244" s="17">
        <f t="shared" si="732"/>
        <v>11.816148602660665</v>
      </c>
      <c r="AR2244" s="17">
        <f t="shared" si="733"/>
        <v>20.017961707267283</v>
      </c>
    </row>
    <row r="2245" spans="2:44" x14ac:dyDescent="0.25">
      <c r="B2245">
        <f>INDEX(RawData!$A$2:$A$1048576,MATCH(FmtData!$B$4+(ROW()-10),RawData!$A$2:$A$1048576,0))</f>
        <v>2637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337175925924</v>
      </c>
      <c r="D2245" s="47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245">
        <f>INDEX(RawData!D$2:D$1048576,MATCH(FmtData!$B$4+(ROW()-10),RawData!$A$2:$A$1048576,0))</f>
        <v>2903.37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13.20500000000001</v>
      </c>
      <c r="H2245">
        <f>INDEX(RawData!G$2:G$1048576,MATCH(FmtData!$B$4+(ROW()-10),RawData!$A$2:$A$1048576,0))</f>
        <v>0.49978600000000001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7.4</v>
      </c>
      <c r="K2245">
        <f>INDEX(RawData!J$2:J$1048576,MATCH(FmtData!$B$4+(ROW()-10),RawData!$A$2:$A$1048576,0))</f>
        <v>196.3</v>
      </c>
      <c r="L2245">
        <f>INDEX(RawData!K$2:K$1048576,MATCH(FmtData!$B$4+(ROW()-10),RawData!$A$2:$A$1048576,0))</f>
        <v>190.7</v>
      </c>
      <c r="M2245">
        <f>INDEX(RawData!L$2:L$1048576,MATCH(FmtData!$B$4+(ROW()-10),RawData!$A$2:$A$1048576,0))</f>
        <v>22.9</v>
      </c>
      <c r="N2245">
        <f>INDEX(RawData!M$2:M$1048576,MATCH(FmtData!$B$4+(ROW()-10),RawData!$A$2:$A$1048576,0))</f>
        <v>21.9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19800000000001</v>
      </c>
      <c r="Q2245">
        <f>INDEX(RawData!P$2:P$1048576,MATCH(FmtData!$B$4+(ROW()-10),RawData!$A$2:$A$1048576,0))</f>
        <v>234.572</v>
      </c>
      <c r="R2245">
        <f>INDEX(RawData!Q$2:Q$1048576,MATCH(FmtData!$B$4+(ROW()-10),RawData!$A$2:$A$1048576,0))</f>
        <v>2.4414100000000002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2207</v>
      </c>
      <c r="W2245" s="8">
        <f t="shared" si="718"/>
        <v>0.1068112</v>
      </c>
      <c r="X2245" s="8">
        <f t="shared" si="735"/>
        <v>-0.30214061999999992</v>
      </c>
      <c r="Y2245" s="8">
        <f t="shared" si="736"/>
        <v>-0.24831293999999998</v>
      </c>
      <c r="Z2245" s="8">
        <f t="shared" si="719"/>
        <v>10.194046135786381</v>
      </c>
      <c r="AA2245" s="8">
        <f t="shared" si="720"/>
        <v>10.140218455786382</v>
      </c>
      <c r="AB2245" s="8">
        <f t="shared" si="737"/>
        <v>10.167132295786381</v>
      </c>
      <c r="AC2245" s="6">
        <f t="shared" si="734"/>
        <v>-272.76100000000002</v>
      </c>
      <c r="AD2245" s="42">
        <f t="shared" si="721"/>
        <v>-30.566944256043598</v>
      </c>
      <c r="AE2245" s="15">
        <f t="shared" si="722"/>
        <v>30.315824901583369</v>
      </c>
      <c r="AF2245" s="15">
        <f t="shared" si="723"/>
        <v>25.007310087739484</v>
      </c>
      <c r="AG2245" s="15">
        <f t="shared" si="724"/>
        <v>72.356438453372107</v>
      </c>
      <c r="AH2245" s="15">
        <f t="shared" si="738"/>
        <v>-30.567167805455881</v>
      </c>
      <c r="AI2245" s="17">
        <f t="shared" si="725"/>
        <v>1.1818536329690288</v>
      </c>
      <c r="AJ2245" s="17">
        <f t="shared" si="726"/>
        <v>0.84739852714206843</v>
      </c>
      <c r="AK2245" s="17">
        <f t="shared" si="727"/>
        <v>0.79111919068195535</v>
      </c>
      <c r="AL2245" s="17">
        <f t="shared" si="728"/>
        <v>0.79572708431718098</v>
      </c>
      <c r="AM2245" s="17">
        <f t="shared" si="729"/>
        <v>0.75642222007020354</v>
      </c>
      <c r="AN2245" s="17">
        <f t="shared" si="730"/>
        <v>0.84739852714206843</v>
      </c>
      <c r="AO2245" s="17">
        <f>INDEX($AN$10:$AN$2627,MATCH(C2245+1/24,$C$10:$C$2627,1))-INDEX($AN$10:$AN$2627,MATCH(C2245,$C$10:$C$2627,1))</f>
        <v>6.1334331667084463E-4</v>
      </c>
      <c r="AP2245" s="17">
        <f t="shared" si="731"/>
        <v>7.5642222007020354</v>
      </c>
      <c r="AQ2245" s="17">
        <f t="shared" si="732"/>
        <v>11.818536329690287</v>
      </c>
      <c r="AR2245" s="17">
        <f t="shared" si="733"/>
        <v>20.017961707267283</v>
      </c>
    </row>
    <row r="2246" spans="2:44" x14ac:dyDescent="0.25">
      <c r="B2246">
        <f>INDEX(RawData!$A$2:$A$1048576,MATCH(FmtData!$B$4+(ROW()-10),RawData!$A$2:$A$1048576,0))</f>
        <v>2638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338333333333</v>
      </c>
      <c r="D2246" s="47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246">
        <f>INDEX(RawData!D$2:D$1048576,MATCH(FmtData!$B$4+(ROW()-10),RawData!$A$2:$A$1048576,0))</f>
        <v>2903.37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13.20500000000001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4.6</v>
      </c>
      <c r="K2246">
        <f>INDEX(RawData!J$2:J$1048576,MATCH(FmtData!$B$4+(ROW()-10),RawData!$A$2:$A$1048576,0))</f>
        <v>195.1</v>
      </c>
      <c r="L2246">
        <f>INDEX(RawData!K$2:K$1048576,MATCH(FmtData!$B$4+(ROW()-10),RawData!$A$2:$A$1048576,0))</f>
        <v>195.5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1.9</v>
      </c>
      <c r="O2246">
        <f>INDEX(RawData!N$2:N$1048576,MATCH(FmtData!$B$4+(ROW()-10),RawData!$A$2:$A$1048576,0))</f>
        <v>171.4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4.804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2207000000000001E-2</v>
      </c>
      <c r="V2246">
        <f>INDEX(RawData!U$2:U$1048576,MATCH(FmtData!$B$4+(ROW()-10),RawData!$A$2:$A$1048576,0))</f>
        <v>0.12207</v>
      </c>
      <c r="W2246" s="8">
        <f t="shared" si="718"/>
        <v>0.109863</v>
      </c>
      <c r="X2246" s="8">
        <f t="shared" si="735"/>
        <v>-0.30214061999999992</v>
      </c>
      <c r="Y2246" s="8">
        <f t="shared" si="736"/>
        <v>-0.24831293999999998</v>
      </c>
      <c r="Z2246" s="8">
        <f t="shared" si="719"/>
        <v>10.194046135786381</v>
      </c>
      <c r="AA2246" s="8">
        <f t="shared" si="720"/>
        <v>10.140218455786382</v>
      </c>
      <c r="AB2246" s="8">
        <f t="shared" si="737"/>
        <v>10.167132295786381</v>
      </c>
      <c r="AC2246" s="6">
        <f t="shared" si="734"/>
        <v>-272.529</v>
      </c>
      <c r="AD2246" s="42">
        <f t="shared" si="721"/>
        <v>-30.33494425604357</v>
      </c>
      <c r="AE2246" s="15">
        <f t="shared" si="722"/>
        <v>30.315824901583369</v>
      </c>
      <c r="AF2246" s="15">
        <f t="shared" si="723"/>
        <v>25.007310087739484</v>
      </c>
      <c r="AG2246" s="15">
        <f t="shared" si="724"/>
        <v>72.356438453372107</v>
      </c>
      <c r="AH2246" s="15">
        <f t="shared" si="738"/>
        <v>-30.335167805455853</v>
      </c>
      <c r="AI2246" s="17">
        <f t="shared" si="725"/>
        <v>1.1814069755396195</v>
      </c>
      <c r="AJ2246" s="17">
        <f t="shared" si="726"/>
        <v>0.84716887577583611</v>
      </c>
      <c r="AK2246" s="17">
        <f t="shared" si="727"/>
        <v>0.79111919068195535</v>
      </c>
      <c r="AL2246" s="17">
        <f t="shared" si="728"/>
        <v>0.79572708431718098</v>
      </c>
      <c r="AM2246" s="17">
        <f t="shared" si="729"/>
        <v>0.75642222007020354</v>
      </c>
      <c r="AN2246" s="17">
        <f t="shared" si="730"/>
        <v>0.84716887577583611</v>
      </c>
      <c r="AO2246" s="17">
        <f>INDEX($AN$10:$AN$2627,MATCH(C2246+1/24,$C$10:$C$2627,1))-INDEX($AN$10:$AN$2627,MATCH(C2246,$C$10:$C$2627,1))</f>
        <v>9.5109054483721867E-4</v>
      </c>
      <c r="AP2246" s="17">
        <f t="shared" si="731"/>
        <v>7.5642222007020354</v>
      </c>
      <c r="AQ2246" s="17">
        <f t="shared" si="732"/>
        <v>11.814069755396195</v>
      </c>
      <c r="AR2246" s="17">
        <f t="shared" si="733"/>
        <v>20.017961707267283</v>
      </c>
    </row>
    <row r="2247" spans="2:44" x14ac:dyDescent="0.25">
      <c r="B2247">
        <f>INDEX(RawData!$A$2:$A$1048576,MATCH(FmtData!$B$4+(ROW()-10),RawData!$A$2:$A$1048576,0))</f>
        <v>2639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339490740742</v>
      </c>
      <c r="D2247" s="47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247">
        <f>INDEX(RawData!D$2:D$1048576,MATCH(FmtData!$B$4+(ROW()-10),RawData!$A$2:$A$1048576,0))</f>
        <v>2906.16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13.20500000000001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7.4</v>
      </c>
      <c r="K2247">
        <f>INDEX(RawData!J$2:J$1048576,MATCH(FmtData!$B$4+(ROW()-10),RawData!$A$2:$A$1048576,0))</f>
        <v>193.7</v>
      </c>
      <c r="L2247">
        <f>INDEX(RawData!K$2:K$1048576,MATCH(FmtData!$B$4+(ROW()-10),RawData!$A$2:$A$1048576,0))</f>
        <v>197.1</v>
      </c>
      <c r="M2247">
        <f>INDEX(RawData!L$2:L$1048576,MATCH(FmtData!$B$4+(ROW()-10),RawData!$A$2:$A$1048576,0))</f>
        <v>22.9</v>
      </c>
      <c r="N2247">
        <f>INDEX(RawData!M$2:M$1048576,MATCH(FmtData!$B$4+(ROW()-10),RawData!$A$2:$A$1048576,0))</f>
        <v>21.9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4.34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5258799999999999E-2</v>
      </c>
      <c r="V2247">
        <f>INDEX(RawData!U$2:U$1048576,MATCH(FmtData!$B$4+(ROW()-10),RawData!$A$2:$A$1048576,0))</f>
        <v>0.12207</v>
      </c>
      <c r="W2247" s="8">
        <f t="shared" si="718"/>
        <v>0.1068112</v>
      </c>
      <c r="X2247" s="8">
        <f t="shared" si="735"/>
        <v>-0.30214061999999992</v>
      </c>
      <c r="Y2247" s="8">
        <f t="shared" si="736"/>
        <v>-0.24831293999999998</v>
      </c>
      <c r="Z2247" s="8">
        <f t="shared" si="719"/>
        <v>10.194046135786381</v>
      </c>
      <c r="AA2247" s="8">
        <f t="shared" si="720"/>
        <v>10.140218455786382</v>
      </c>
      <c r="AB2247" s="8">
        <f t="shared" si="737"/>
        <v>10.167132295786381</v>
      </c>
      <c r="AC2247" s="6">
        <f t="shared" si="734"/>
        <v>-272.99300000000005</v>
      </c>
      <c r="AD2247" s="42">
        <f t="shared" si="721"/>
        <v>-30.798944256043626</v>
      </c>
      <c r="AE2247" s="15">
        <f t="shared" si="722"/>
        <v>30.315824901583369</v>
      </c>
      <c r="AF2247" s="15">
        <f t="shared" si="723"/>
        <v>25.007310087739484</v>
      </c>
      <c r="AG2247" s="15">
        <f t="shared" si="724"/>
        <v>72.356438453372107</v>
      </c>
      <c r="AH2247" s="15">
        <f t="shared" si="738"/>
        <v>-30.799167805455909</v>
      </c>
      <c r="AI2247" s="17">
        <f t="shared" si="725"/>
        <v>1.1823006282639124</v>
      </c>
      <c r="AJ2247" s="17">
        <f t="shared" si="726"/>
        <v>0.84762830305029513</v>
      </c>
      <c r="AK2247" s="17">
        <f t="shared" si="727"/>
        <v>0.79111919068195535</v>
      </c>
      <c r="AL2247" s="17">
        <f t="shared" si="728"/>
        <v>0.79572708431718098</v>
      </c>
      <c r="AM2247" s="17">
        <f t="shared" si="729"/>
        <v>0.75642222007020354</v>
      </c>
      <c r="AN2247" s="17">
        <f t="shared" si="730"/>
        <v>0.84762830305029513</v>
      </c>
      <c r="AO2247" s="17">
        <f>INDEX($AN$10:$AN$2627,MATCH(C2247+1/24,$C$10:$C$2627,1))-INDEX($AN$10:$AN$2627,MATCH(C2247,$C$10:$C$2627,1))</f>
        <v>4.9166327037819535E-4</v>
      </c>
      <c r="AP2247" s="17">
        <f t="shared" si="731"/>
        <v>7.5642222007020354</v>
      </c>
      <c r="AQ2247" s="17">
        <f t="shared" si="732"/>
        <v>11.823006282639124</v>
      </c>
      <c r="AR2247" s="17">
        <f t="shared" si="733"/>
        <v>20.037198013064778</v>
      </c>
    </row>
    <row r="2248" spans="2:44" x14ac:dyDescent="0.25">
      <c r="B2248">
        <f>INDEX(RawData!$A$2:$A$1048576,MATCH(FmtData!$B$4+(ROW()-10),RawData!$A$2:$A$1048576,0))</f>
        <v>2640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340648148151</v>
      </c>
      <c r="D2248" s="47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248">
        <f>INDEX(RawData!D$2:D$1048576,MATCH(FmtData!$B$4+(ROW()-10),RawData!$A$2:$A$1048576,0))</f>
        <v>2905.23</v>
      </c>
      <c r="F2248">
        <f>INDEX(RawData!E$2:E$1048576,MATCH(FmtData!$B$4+(ROW()-10),RawData!$A$2:$A$1048576,0))</f>
        <v>8.0976599999999994</v>
      </c>
      <c r="G2248">
        <f>INDEX(RawData!F$2:F$1048576,MATCH(FmtData!$B$4+(ROW()-10),RawData!$A$2:$A$1048576,0))</f>
        <v>-213.20500000000001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7</v>
      </c>
      <c r="K2248">
        <f>INDEX(RawData!J$2:J$1048576,MATCH(FmtData!$B$4+(ROW()-10),RawData!$A$2:$A$1048576,0))</f>
        <v>195.4</v>
      </c>
      <c r="L2248">
        <f>INDEX(RawData!K$2:K$1048576,MATCH(FmtData!$B$4+(ROW()-10),RawData!$A$2:$A$1048576,0))</f>
        <v>189.8</v>
      </c>
      <c r="M2248">
        <f>INDEX(RawData!L$2:L$1048576,MATCH(FmtData!$B$4+(ROW()-10),RawData!$A$2:$A$1048576,0))</f>
        <v>22.9</v>
      </c>
      <c r="N2248">
        <f>INDEX(RawData!M$2:M$1048576,MATCH(FmtData!$B$4+(ROW()-10),RawData!$A$2:$A$1048576,0))</f>
        <v>21.9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19800000000001</v>
      </c>
      <c r="Q2248">
        <f>INDEX(RawData!P$2:P$1048576,MATCH(FmtData!$B$4+(ROW()-10),RawData!$A$2:$A$1048576,0))</f>
        <v>234.696</v>
      </c>
      <c r="R2248">
        <f>INDEX(RawData!Q$2:Q$1048576,MATCH(FmtData!$B$4+(ROW()-10),RawData!$A$2:$A$1048576,0))</f>
        <v>1.8310500000000001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5258799999999999E-2</v>
      </c>
      <c r="V2248">
        <f>INDEX(RawData!U$2:U$1048576,MATCH(FmtData!$B$4+(ROW()-10),RawData!$A$2:$A$1048576,0))</f>
        <v>0.12207</v>
      </c>
      <c r="W2248" s="8">
        <f t="shared" si="718"/>
        <v>0.1068112</v>
      </c>
      <c r="X2248" s="8">
        <f t="shared" si="735"/>
        <v>-0.30214061999999992</v>
      </c>
      <c r="Y2248" s="8">
        <f t="shared" si="736"/>
        <v>-0.24831293999999998</v>
      </c>
      <c r="Z2248" s="8">
        <f t="shared" si="719"/>
        <v>10.194046135786381</v>
      </c>
      <c r="AA2248" s="8">
        <f t="shared" si="720"/>
        <v>10.140218455786382</v>
      </c>
      <c r="AB2248" s="8">
        <f t="shared" si="737"/>
        <v>10.167132295786381</v>
      </c>
      <c r="AC2248" s="6">
        <f t="shared" si="734"/>
        <v>-272.63700000000006</v>
      </c>
      <c r="AD2248" s="42">
        <f t="shared" si="721"/>
        <v>-30.442944256043631</v>
      </c>
      <c r="AE2248" s="15">
        <f t="shared" si="722"/>
        <v>30.315824901583369</v>
      </c>
      <c r="AF2248" s="15">
        <f t="shared" si="723"/>
        <v>25.007310087739484</v>
      </c>
      <c r="AG2248" s="15">
        <f t="shared" si="724"/>
        <v>72.356438453372107</v>
      </c>
      <c r="AH2248" s="15">
        <f t="shared" si="738"/>
        <v>-30.443167805455914</v>
      </c>
      <c r="AI2248" s="17">
        <f t="shared" si="725"/>
        <v>1.1816148602660665</v>
      </c>
      <c r="AJ2248" s="17">
        <f t="shared" si="726"/>
        <v>0.84727576695906226</v>
      </c>
      <c r="AK2248" s="17">
        <f t="shared" si="727"/>
        <v>0.79111919068195535</v>
      </c>
      <c r="AL2248" s="17">
        <f t="shared" si="728"/>
        <v>0.79572708431718098</v>
      </c>
      <c r="AM2248" s="17">
        <f t="shared" si="729"/>
        <v>0.75642222007020354</v>
      </c>
      <c r="AN2248" s="17">
        <f t="shared" si="730"/>
        <v>0.84727576695906226</v>
      </c>
      <c r="AO2248" s="17">
        <f>INDEX($AN$10:$AN$2627,MATCH(C2248+1/24,$C$10:$C$2627,1))-INDEX($AN$10:$AN$2627,MATCH(C2248,$C$10:$C$2627,1))</f>
        <v>8.4419936161106435E-4</v>
      </c>
      <c r="AP2248" s="17">
        <f t="shared" si="731"/>
        <v>7.5642222007020354</v>
      </c>
      <c r="AQ2248" s="17">
        <f t="shared" si="732"/>
        <v>11.816148602660665</v>
      </c>
      <c r="AR2248" s="17">
        <f t="shared" si="733"/>
        <v>20.030785911132281</v>
      </c>
    </row>
    <row r="2249" spans="2:44" x14ac:dyDescent="0.25">
      <c r="B2249">
        <f>INDEX(RawData!$A$2:$A$1048576,MATCH(FmtData!$B$4+(ROW()-10),RawData!$A$2:$A$1048576,0))</f>
        <v>2641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341805555552</v>
      </c>
      <c r="D2249" s="47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249">
        <f>INDEX(RawData!D$2:D$1048576,MATCH(FmtData!$B$4+(ROW()-10),RawData!$A$2:$A$1048576,0))</f>
        <v>2904.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13.20500000000001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7</v>
      </c>
      <c r="K2249">
        <f>INDEX(RawData!J$2:J$1048576,MATCH(FmtData!$B$4+(ROW()-10),RawData!$A$2:$A$1048576,0))</f>
        <v>196.1</v>
      </c>
      <c r="L2249">
        <f>INDEX(RawData!K$2:K$1048576,MATCH(FmtData!$B$4+(ROW()-10),RawData!$A$2:$A$1048576,0))</f>
        <v>188.9</v>
      </c>
      <c r="M2249">
        <f>INDEX(RawData!L$2:L$1048576,MATCH(FmtData!$B$4+(ROW()-10),RawData!$A$2:$A$1048576,0))</f>
        <v>22.9</v>
      </c>
      <c r="N2249">
        <f>INDEX(RawData!M$2:M$1048576,MATCH(FmtData!$B$4+(ROW()-10),RawData!$A$2:$A$1048576,0))</f>
        <v>21.8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078</v>
      </c>
      <c r="Q2249">
        <f>INDEX(RawData!P$2:P$1048576,MATCH(FmtData!$B$4+(ROW()-10),RawData!$A$2:$A$1048576,0))</f>
        <v>234.185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5258799999999999E-2</v>
      </c>
      <c r="V2249">
        <f>INDEX(RawData!U$2:U$1048576,MATCH(FmtData!$B$4+(ROW()-10),RawData!$A$2:$A$1048576,0))</f>
        <v>0.152588</v>
      </c>
      <c r="W2249" s="8">
        <f t="shared" si="718"/>
        <v>0.13732920000000001</v>
      </c>
      <c r="X2249" s="8">
        <f t="shared" si="735"/>
        <v>-0.30214061999999992</v>
      </c>
      <c r="Y2249" s="8">
        <f t="shared" si="736"/>
        <v>-0.24831293999999998</v>
      </c>
      <c r="Z2249" s="8">
        <f t="shared" si="719"/>
        <v>10.194046135786381</v>
      </c>
      <c r="AA2249" s="8">
        <f t="shared" si="720"/>
        <v>10.140218455786382</v>
      </c>
      <c r="AB2249" s="8">
        <f t="shared" si="737"/>
        <v>10.167132295786381</v>
      </c>
      <c r="AC2249" s="6">
        <f t="shared" si="734"/>
        <v>-273.14800000000002</v>
      </c>
      <c r="AD2249" s="42">
        <f t="shared" si="721"/>
        <v>-30.953944256043599</v>
      </c>
      <c r="AE2249" s="15">
        <f t="shared" si="722"/>
        <v>30.315824901583369</v>
      </c>
      <c r="AF2249" s="15">
        <f t="shared" si="723"/>
        <v>25.007310087739484</v>
      </c>
      <c r="AG2249" s="15">
        <f t="shared" si="724"/>
        <v>72.356438453372107</v>
      </c>
      <c r="AH2249" s="15">
        <f t="shared" si="738"/>
        <v>-30.954167805455882</v>
      </c>
      <c r="AI2249" s="17">
        <f t="shared" si="725"/>
        <v>1.1825994558215576</v>
      </c>
      <c r="AJ2249" s="17">
        <f t="shared" si="726"/>
        <v>0.84778188657601727</v>
      </c>
      <c r="AK2249" s="17">
        <f t="shared" si="727"/>
        <v>0.79111919068195535</v>
      </c>
      <c r="AL2249" s="17">
        <f t="shared" si="728"/>
        <v>0.79572708431718098</v>
      </c>
      <c r="AM2249" s="17">
        <f t="shared" si="729"/>
        <v>0.75642222007020354</v>
      </c>
      <c r="AN2249" s="17">
        <f t="shared" si="730"/>
        <v>0.84778188657601727</v>
      </c>
      <c r="AO2249" s="17">
        <f>INDEX($AN$10:$AN$2627,MATCH(C2249+1/24,$C$10:$C$2627,1))-INDEX($AN$10:$AN$2627,MATCH(C2249,$C$10:$C$2627,1))</f>
        <v>3.3807974465605017E-4</v>
      </c>
      <c r="AP2249" s="17">
        <f t="shared" si="731"/>
        <v>7.5642222007020354</v>
      </c>
      <c r="AQ2249" s="17">
        <f t="shared" si="732"/>
        <v>11.825994558215577</v>
      </c>
      <c r="AR2249" s="17">
        <f t="shared" si="733"/>
        <v>20.024373809199783</v>
      </c>
    </row>
    <row r="2250" spans="2:44" x14ac:dyDescent="0.25">
      <c r="B2250">
        <f>INDEX(RawData!$A$2:$A$1048576,MATCH(FmtData!$B$4+(ROW()-10),RawData!$A$2:$A$1048576,0))</f>
        <v>2642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342962962961</v>
      </c>
      <c r="D2250" s="47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250">
        <f>INDEX(RawData!D$2:D$1048576,MATCH(FmtData!$B$4+(ROW()-10),RawData!$A$2:$A$1048576,0))</f>
        <v>2905.23</v>
      </c>
      <c r="F2250">
        <f>INDEX(RawData!E$2:E$1048576,MATCH(FmtData!$B$4+(ROW()-10),RawData!$A$2:$A$1048576,0))</f>
        <v>7.1738299999999997</v>
      </c>
      <c r="G2250">
        <f>INDEX(RawData!F$2:F$1048576,MATCH(FmtData!$B$4+(ROW()-10),RawData!$A$2:$A$1048576,0))</f>
        <v>-213.20500000000001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5.6</v>
      </c>
      <c r="K2250">
        <f>INDEX(RawData!J$2:J$1048576,MATCH(FmtData!$B$4+(ROW()-10),RawData!$A$2:$A$1048576,0))</f>
        <v>194.2</v>
      </c>
      <c r="L2250">
        <f>INDEX(RawData!K$2:K$1048576,MATCH(FmtData!$B$4+(ROW()-10),RawData!$A$2:$A$1048576,0))</f>
        <v>193.4</v>
      </c>
      <c r="M2250">
        <f>INDEX(RawData!L$2:L$1048576,MATCH(FmtData!$B$4+(ROW()-10),RawData!$A$2:$A$1048576,0))</f>
        <v>22.9</v>
      </c>
      <c r="N2250">
        <f>INDEX(RawData!M$2:M$1048576,MATCH(FmtData!$B$4+(ROW()-10),RawData!$A$2:$A$1048576,0))</f>
        <v>21.9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4.83500000000001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5258799999999999E-2</v>
      </c>
      <c r="V2250">
        <f>INDEX(RawData!U$2:U$1048576,MATCH(FmtData!$B$4+(ROW()-10),RawData!$A$2:$A$1048576,0))</f>
        <v>0.12207</v>
      </c>
      <c r="W2250" s="8">
        <f t="shared" si="718"/>
        <v>0.1068112</v>
      </c>
      <c r="X2250" s="8">
        <f t="shared" si="735"/>
        <v>-0.30214061999999992</v>
      </c>
      <c r="Y2250" s="8">
        <f t="shared" si="736"/>
        <v>-0.24831293999999998</v>
      </c>
      <c r="Z2250" s="8">
        <f t="shared" si="719"/>
        <v>10.194046135786381</v>
      </c>
      <c r="AA2250" s="8">
        <f t="shared" si="720"/>
        <v>10.140218455786382</v>
      </c>
      <c r="AB2250" s="8">
        <f t="shared" si="737"/>
        <v>10.167132295786381</v>
      </c>
      <c r="AC2250" s="6">
        <f t="shared" si="734"/>
        <v>-272.49800000000005</v>
      </c>
      <c r="AD2250" s="42">
        <f t="shared" si="721"/>
        <v>-30.303944256043621</v>
      </c>
      <c r="AE2250" s="15">
        <f t="shared" si="722"/>
        <v>30.315824901583369</v>
      </c>
      <c r="AF2250" s="15">
        <f t="shared" si="723"/>
        <v>25.007310087739484</v>
      </c>
      <c r="AG2250" s="15">
        <f t="shared" si="724"/>
        <v>72.356438453372107</v>
      </c>
      <c r="AH2250" s="15">
        <f t="shared" si="738"/>
        <v>-30.304167805455904</v>
      </c>
      <c r="AI2250" s="17">
        <f t="shared" si="725"/>
        <v>1.1813473184343459</v>
      </c>
      <c r="AJ2250" s="17">
        <f t="shared" si="726"/>
        <v>0.84713819902895637</v>
      </c>
      <c r="AK2250" s="17">
        <f t="shared" si="727"/>
        <v>0.79111919068195535</v>
      </c>
      <c r="AL2250" s="17">
        <f t="shared" si="728"/>
        <v>0.79572708431718098</v>
      </c>
      <c r="AM2250" s="17">
        <f t="shared" si="729"/>
        <v>0.75642222007020354</v>
      </c>
      <c r="AN2250" s="17">
        <f t="shared" si="730"/>
        <v>0.84713819902895637</v>
      </c>
      <c r="AO2250" s="17">
        <f>INDEX($AN$10:$AN$2627,MATCH(C2250+1/24,$C$10:$C$2627,1))-INDEX($AN$10:$AN$2627,MATCH(C2250,$C$10:$C$2627,1))</f>
        <v>3.6727726018392914E-4</v>
      </c>
      <c r="AP2250" s="17">
        <f t="shared" si="731"/>
        <v>7.5642222007020354</v>
      </c>
      <c r="AQ2250" s="17">
        <f t="shared" si="732"/>
        <v>11.81347318434346</v>
      </c>
      <c r="AR2250" s="17">
        <f t="shared" si="733"/>
        <v>20.030785911132281</v>
      </c>
    </row>
    <row r="2251" spans="2:44" x14ac:dyDescent="0.25">
      <c r="B2251">
        <f>INDEX(RawData!$A$2:$A$1048576,MATCH(FmtData!$B$4+(ROW()-10),RawData!$A$2:$A$1048576,0))</f>
        <v>2643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34412037037</v>
      </c>
      <c r="D2251" s="47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251">
        <f>INDEX(RawData!D$2:D$1048576,MATCH(FmtData!$B$4+(ROW()-10),RawData!$A$2:$A$1048576,0))</f>
        <v>2902.44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13.20500000000001</v>
      </c>
      <c r="H2251">
        <f>INDEX(RawData!G$2:G$1048576,MATCH(FmtData!$B$4+(ROW()-10),RawData!$A$2:$A$1048576,0))</f>
        <v>0.49978600000000001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5.8</v>
      </c>
      <c r="K2251">
        <f>INDEX(RawData!J$2:J$1048576,MATCH(FmtData!$B$4+(ROW()-10),RawData!$A$2:$A$1048576,0))</f>
        <v>194.2</v>
      </c>
      <c r="L2251">
        <f>INDEX(RawData!K$2:K$1048576,MATCH(FmtData!$B$4+(ROW()-10),RawData!$A$2:$A$1048576,0))</f>
        <v>197.8</v>
      </c>
      <c r="M2251">
        <f>INDEX(RawData!L$2:L$1048576,MATCH(FmtData!$B$4+(ROW()-10),RawData!$A$2:$A$1048576,0))</f>
        <v>22.9</v>
      </c>
      <c r="N2251">
        <f>INDEX(RawData!M$2:M$1048576,MATCH(FmtData!$B$4+(ROW()-10),RawData!$A$2:$A$1048576,0))</f>
        <v>21.8</v>
      </c>
      <c r="O2251">
        <f>INDEX(RawData!N$2:N$1048576,MATCH(FmtData!$B$4+(ROW()-10),RawData!$A$2:$A$1048576,0))</f>
        <v>171.4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4.309</v>
      </c>
      <c r="R2251">
        <f>INDEX(RawData!Q$2:Q$1048576,MATCH(FmtData!$B$4+(ROW()-10),RawData!$A$2:$A$1048576,0))</f>
        <v>2.4414100000000002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5258799999999999E-2</v>
      </c>
      <c r="V2251">
        <f>INDEX(RawData!U$2:U$1048576,MATCH(FmtData!$B$4+(ROW()-10),RawData!$A$2:$A$1048576,0))</f>
        <v>0.12207</v>
      </c>
      <c r="W2251" s="8">
        <f t="shared" ref="W2251:W2314" si="739">V2251-U2251</f>
        <v>0.1068112</v>
      </c>
      <c r="X2251" s="8">
        <f t="shared" si="735"/>
        <v>-0.30214061999999992</v>
      </c>
      <c r="Y2251" s="8">
        <f t="shared" si="736"/>
        <v>-0.24831293999999998</v>
      </c>
      <c r="Z2251" s="8">
        <f t="shared" ref="Z2251:Z2314" si="740">$S$6-X2251</f>
        <v>10.194046135786381</v>
      </c>
      <c r="AA2251" s="8">
        <f t="shared" ref="AA2251:AA2314" si="741">$S$6-Y2251</f>
        <v>10.140218455786382</v>
      </c>
      <c r="AB2251" s="8">
        <f t="shared" si="737"/>
        <v>10.167132295786381</v>
      </c>
      <c r="AC2251" s="6">
        <f t="shared" si="734"/>
        <v>-273.024</v>
      </c>
      <c r="AD2251" s="42">
        <f t="shared" ref="AD2251:AD2314" si="742">AC2251+$AD$4</f>
        <v>-30.829944256043575</v>
      </c>
      <c r="AE2251" s="15">
        <f t="shared" ref="AE2251:AE2314" si="743">PI()*Z2251^2/4*($P$4+($Z$10-Z2251))-$S$5</f>
        <v>30.315824901583369</v>
      </c>
      <c r="AF2251" s="15">
        <f t="shared" ref="AF2251:AF2314" si="744">PI()*AA2251^2/4*($P$4+($AA$10-AA2251))-$S$5</f>
        <v>25.007310087739484</v>
      </c>
      <c r="AG2251" s="15">
        <f t="shared" ref="AG2251:AG2314" si="745">PI()*AB2251^2/4*($P$4+(AB2251-$AB$10))-$S$5</f>
        <v>72.356438453372107</v>
      </c>
      <c r="AH2251" s="15">
        <f t="shared" si="738"/>
        <v>-30.830167805455858</v>
      </c>
      <c r="AI2251" s="17">
        <f t="shared" ref="AI2251:AI2314" si="746">$L$6/(($S$5+AC2251)*2160)*100^3</f>
        <v>1.1823603816932546</v>
      </c>
      <c r="AJ2251" s="17">
        <f t="shared" ref="AJ2251:AJ2314" si="747">$L$6/(($S$5+AH2251)*2160)*100^3</f>
        <v>0.84765901530358612</v>
      </c>
      <c r="AK2251" s="17">
        <f t="shared" ref="AK2251:AK2314" si="748">$L$6/(($S$5+AE2251)*2160)*100^3</f>
        <v>0.79111919068195535</v>
      </c>
      <c r="AL2251" s="17">
        <f t="shared" ref="AL2251:AL2314" si="749">$L$6/(($S$5+AF2251)*2160)*100^3</f>
        <v>0.79572708431718098</v>
      </c>
      <c r="AM2251" s="17">
        <f t="shared" ref="AM2251:AM2314" si="750">$L$6/(($S$3+AG2251)*2160)*100^3</f>
        <v>0.75642222007020354</v>
      </c>
      <c r="AN2251" s="17">
        <f t="shared" ref="AN2251:AN2314" si="751">$L$6/(($S$5+AH2251)*2160)*100^3</f>
        <v>0.84765901530358612</v>
      </c>
      <c r="AO2251" s="17">
        <f>INDEX($AN$10:$AN$2627,MATCH(C2251+1/24,$C$10:$C$2627,1))-INDEX($AN$10:$AN$2627,MATCH(C2251,$C$10:$C$2627,1))</f>
        <v>1.2287127243115759E-4</v>
      </c>
      <c r="AP2251" s="17">
        <f t="shared" ref="AP2251:AP2314" si="752">AM2251*10</f>
        <v>7.5642222007020354</v>
      </c>
      <c r="AQ2251" s="17">
        <f t="shared" ref="AQ2251:AQ2314" si="753">AI2251*10</f>
        <v>11.823603816932547</v>
      </c>
      <c r="AR2251" s="17">
        <f t="shared" ref="AR2251:AR2314" si="754">E2251*0.101325/14.696</f>
        <v>20.011549605334785</v>
      </c>
    </row>
    <row r="2252" spans="2:44" x14ac:dyDescent="0.25">
      <c r="B2252">
        <f>INDEX(RawData!$A$2:$A$1048576,MATCH(FmtData!$B$4+(ROW()-10),RawData!$A$2:$A$1048576,0))</f>
        <v>2644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345277777778</v>
      </c>
      <c r="D2252" s="47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252">
        <f>INDEX(RawData!D$2:D$1048576,MATCH(FmtData!$B$4+(ROW()-10),RawData!$A$2:$A$1048576,0))</f>
        <v>2905.2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13.20500000000001</v>
      </c>
      <c r="H2252">
        <f>INDEX(RawData!G$2:G$1048576,MATCH(FmtData!$B$4+(ROW()-10),RawData!$A$2:$A$1048576,0))</f>
        <v>0.49978600000000001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5.3</v>
      </c>
      <c r="K2252">
        <f>INDEX(RawData!J$2:J$1048576,MATCH(FmtData!$B$4+(ROW()-10),RawData!$A$2:$A$1048576,0))</f>
        <v>196.2</v>
      </c>
      <c r="L2252">
        <f>INDEX(RawData!K$2:K$1048576,MATCH(FmtData!$B$4+(ROW()-10),RawData!$A$2:$A$1048576,0))</f>
        <v>193.6</v>
      </c>
      <c r="M2252">
        <f>INDEX(RawData!L$2:L$1048576,MATCH(FmtData!$B$4+(ROW()-10),RawData!$A$2:$A$1048576,0))</f>
        <v>22.9</v>
      </c>
      <c r="N2252">
        <f>INDEX(RawData!M$2:M$1048576,MATCH(FmtData!$B$4+(ROW()-10),RawData!$A$2:$A$1048576,0))</f>
        <v>21.8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4.572</v>
      </c>
      <c r="R2252">
        <f>INDEX(RawData!Q$2:Q$1048576,MATCH(FmtData!$B$4+(ROW()-10),RawData!$A$2:$A$1048576,0))</f>
        <v>1.8310500000000001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5258799999999999E-2</v>
      </c>
      <c r="V2252">
        <f>INDEX(RawData!U$2:U$1048576,MATCH(FmtData!$B$4+(ROW()-10),RawData!$A$2:$A$1048576,0))</f>
        <v>0.152588</v>
      </c>
      <c r="W2252" s="8">
        <f t="shared" si="739"/>
        <v>0.13732920000000001</v>
      </c>
      <c r="X2252" s="8">
        <f t="shared" si="735"/>
        <v>-0.30214061999999992</v>
      </c>
      <c r="Y2252" s="8">
        <f t="shared" si="736"/>
        <v>-0.24831293999999998</v>
      </c>
      <c r="Z2252" s="8">
        <f t="shared" si="740"/>
        <v>10.194046135786381</v>
      </c>
      <c r="AA2252" s="8">
        <f t="shared" si="741"/>
        <v>10.140218455786382</v>
      </c>
      <c r="AB2252" s="8">
        <f t="shared" si="737"/>
        <v>10.167132295786381</v>
      </c>
      <c r="AC2252" s="6">
        <f t="shared" ref="AC2252:AC2315" si="755">Q2252-$Q$10</f>
        <v>-272.76100000000002</v>
      </c>
      <c r="AD2252" s="42">
        <f t="shared" si="742"/>
        <v>-30.566944256043598</v>
      </c>
      <c r="AE2252" s="15">
        <f t="shared" si="743"/>
        <v>30.315824901583369</v>
      </c>
      <c r="AF2252" s="15">
        <f t="shared" si="744"/>
        <v>25.007310087739484</v>
      </c>
      <c r="AG2252" s="15">
        <f t="shared" si="745"/>
        <v>72.356438453372107</v>
      </c>
      <c r="AH2252" s="15">
        <f t="shared" si="738"/>
        <v>-30.567167805455881</v>
      </c>
      <c r="AI2252" s="17">
        <f t="shared" si="746"/>
        <v>1.1818536329690288</v>
      </c>
      <c r="AJ2252" s="17">
        <f t="shared" si="747"/>
        <v>0.84739852714206843</v>
      </c>
      <c r="AK2252" s="17">
        <f t="shared" si="748"/>
        <v>0.79111919068195535</v>
      </c>
      <c r="AL2252" s="17">
        <f t="shared" si="749"/>
        <v>0.79572708431718098</v>
      </c>
      <c r="AM2252" s="17">
        <f t="shared" si="750"/>
        <v>0.75642222007020354</v>
      </c>
      <c r="AN2252" s="17">
        <f t="shared" si="751"/>
        <v>0.84739852714206843</v>
      </c>
      <c r="AO2252" s="17">
        <f>INDEX($AN$10:$AN$2627,MATCH(C2252+1/24,$C$10:$C$2627,1))-INDEX($AN$10:$AN$2627,MATCH(C2252,$C$10:$C$2627,1))</f>
        <v>3.8335943394884886E-4</v>
      </c>
      <c r="AP2252" s="17">
        <f t="shared" si="752"/>
        <v>7.5642222007020354</v>
      </c>
      <c r="AQ2252" s="17">
        <f t="shared" si="753"/>
        <v>11.818536329690287</v>
      </c>
      <c r="AR2252" s="17">
        <f t="shared" si="754"/>
        <v>20.030785911132281</v>
      </c>
    </row>
    <row r="2253" spans="2:44" x14ac:dyDescent="0.25">
      <c r="B2253">
        <f>INDEX(RawData!$A$2:$A$1048576,MATCH(FmtData!$B$4+(ROW()-10),RawData!$A$2:$A$1048576,0))</f>
        <v>2645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346435185187</v>
      </c>
      <c r="D2253" s="47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253">
        <f>INDEX(RawData!D$2:D$1048576,MATCH(FmtData!$B$4+(ROW()-10),RawData!$A$2:$A$1048576,0))</f>
        <v>2902.44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13.20500000000001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6.8</v>
      </c>
      <c r="K2253">
        <f>INDEX(RawData!J$2:J$1048576,MATCH(FmtData!$B$4+(ROW()-10),RawData!$A$2:$A$1048576,0))</f>
        <v>195.1</v>
      </c>
      <c r="L2253">
        <f>INDEX(RawData!K$2:K$1048576,MATCH(FmtData!$B$4+(ROW()-10),RawData!$A$2:$A$1048576,0))</f>
        <v>188.1</v>
      </c>
      <c r="M2253">
        <f>INDEX(RawData!L$2:L$1048576,MATCH(FmtData!$B$4+(ROW()-10),RawData!$A$2:$A$1048576,0))</f>
        <v>22.9</v>
      </c>
      <c r="N2253">
        <f>INDEX(RawData!M$2:M$1048576,MATCH(FmtData!$B$4+(ROW()-10),RawData!$A$2:$A$1048576,0))</f>
        <v>21.8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078</v>
      </c>
      <c r="Q2253">
        <f>INDEX(RawData!P$2:P$1048576,MATCH(FmtData!$B$4+(ROW()-10),RawData!$A$2:$A$1048576,0))</f>
        <v>234.185</v>
      </c>
      <c r="R2253">
        <f>INDEX(RawData!Q$2:Q$1048576,MATCH(FmtData!$B$4+(ROW()-10),RawData!$A$2:$A$1048576,0))</f>
        <v>2.4414100000000002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5258799999999999E-2</v>
      </c>
      <c r="V2253">
        <f>INDEX(RawData!U$2:U$1048576,MATCH(FmtData!$B$4+(ROW()-10),RawData!$A$2:$A$1048576,0))</f>
        <v>0.12207</v>
      </c>
      <c r="W2253" s="8">
        <f t="shared" si="739"/>
        <v>0.1068112</v>
      </c>
      <c r="X2253" s="8">
        <f t="shared" si="735"/>
        <v>-0.30214061999999992</v>
      </c>
      <c r="Y2253" s="8">
        <f t="shared" si="736"/>
        <v>-0.24831293999999998</v>
      </c>
      <c r="Z2253" s="8">
        <f t="shared" si="740"/>
        <v>10.194046135786381</v>
      </c>
      <c r="AA2253" s="8">
        <f t="shared" si="741"/>
        <v>10.140218455786382</v>
      </c>
      <c r="AB2253" s="8">
        <f t="shared" si="737"/>
        <v>10.167132295786381</v>
      </c>
      <c r="AC2253" s="6">
        <f t="shared" si="755"/>
        <v>-273.14800000000002</v>
      </c>
      <c r="AD2253" s="42">
        <f t="shared" si="742"/>
        <v>-30.953944256043599</v>
      </c>
      <c r="AE2253" s="15">
        <f t="shared" si="743"/>
        <v>30.315824901583369</v>
      </c>
      <c r="AF2253" s="15">
        <f t="shared" si="744"/>
        <v>25.007310087739484</v>
      </c>
      <c r="AG2253" s="15">
        <f t="shared" si="745"/>
        <v>72.356438453372107</v>
      </c>
      <c r="AH2253" s="15">
        <f t="shared" si="738"/>
        <v>-30.954167805455882</v>
      </c>
      <c r="AI2253" s="17">
        <f t="shared" si="746"/>
        <v>1.1825994558215576</v>
      </c>
      <c r="AJ2253" s="17">
        <f t="shared" si="747"/>
        <v>0.84778188657601727</v>
      </c>
      <c r="AK2253" s="17">
        <f t="shared" si="748"/>
        <v>0.79111919068195535</v>
      </c>
      <c r="AL2253" s="17">
        <f t="shared" si="749"/>
        <v>0.79572708431718098</v>
      </c>
      <c r="AM2253" s="17">
        <f t="shared" si="750"/>
        <v>0.75642222007020354</v>
      </c>
      <c r="AN2253" s="17">
        <f t="shared" si="751"/>
        <v>0.84778188657601727</v>
      </c>
      <c r="AO2253" s="17">
        <f>INDEX($AN$10:$AN$2627,MATCH(C2253+1/24,$C$10:$C$2627,1))-INDEX($AN$10:$AN$2627,MATCH(C2253,$C$10:$C$2627,1))</f>
        <v>-3.8335943394884886E-4</v>
      </c>
      <c r="AP2253" s="17">
        <f t="shared" si="752"/>
        <v>7.5642222007020354</v>
      </c>
      <c r="AQ2253" s="17">
        <f t="shared" si="753"/>
        <v>11.825994558215577</v>
      </c>
      <c r="AR2253" s="17">
        <f t="shared" si="754"/>
        <v>20.011549605334785</v>
      </c>
    </row>
    <row r="2254" spans="2:44" x14ac:dyDescent="0.25">
      <c r="B2254">
        <f>INDEX(RawData!$A$2:$A$1048576,MATCH(FmtData!$B$4+(ROW()-10),RawData!$A$2:$A$1048576,0))</f>
        <v>2646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347592592596</v>
      </c>
      <c r="D2254" s="47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254">
        <f>INDEX(RawData!D$2:D$1048576,MATCH(FmtData!$B$4+(ROW()-10),RawData!$A$2:$A$1048576,0))</f>
        <v>2906.16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13.20500000000001</v>
      </c>
      <c r="H2254">
        <f>INDEX(RawData!G$2:G$1048576,MATCH(FmtData!$B$4+(ROW()-10),RawData!$A$2:$A$1048576,0))</f>
        <v>0.49978600000000001</v>
      </c>
      <c r="I2254">
        <f>INDEX(RawData!H$2:H$1048576,MATCH(FmtData!$B$4+(ROW()-10),RawData!$A$2:$A$1048576,0))</f>
        <v>-3.9036299999999999E-3</v>
      </c>
      <c r="J2254">
        <f>INDEX(RawData!I$2:I$1048576,MATCH(FmtData!$B$4+(ROW()-10),RawData!$A$2:$A$1048576,0))</f>
        <v>195.2</v>
      </c>
      <c r="K2254">
        <f>INDEX(RawData!J$2:J$1048576,MATCH(FmtData!$B$4+(ROW()-10),RawData!$A$2:$A$1048576,0))</f>
        <v>193.7</v>
      </c>
      <c r="L2254">
        <f>INDEX(RawData!K$2:K$1048576,MATCH(FmtData!$B$4+(ROW()-10),RawData!$A$2:$A$1048576,0))</f>
        <v>191.2</v>
      </c>
      <c r="M2254">
        <f>INDEX(RawData!L$2:L$1048576,MATCH(FmtData!$B$4+(ROW()-10),RawData!$A$2:$A$1048576,0))</f>
        <v>22.9</v>
      </c>
      <c r="N2254">
        <f>INDEX(RawData!M$2:M$1048576,MATCH(FmtData!$B$4+(ROW()-10),RawData!$A$2:$A$1048576,0))</f>
        <v>21.8</v>
      </c>
      <c r="O2254">
        <f>INDEX(RawData!N$2:N$1048576,MATCH(FmtData!$B$4+(ROW()-10),RawData!$A$2:$A$1048576,0))</f>
        <v>171.4</v>
      </c>
      <c r="P2254">
        <f>INDEX(RawData!O$2:O$1048576,MATCH(FmtData!$B$4+(ROW()-10),RawData!$A$2:$A$1048576,0))</f>
        <v>35.8078</v>
      </c>
      <c r="Q2254">
        <f>INDEX(RawData!P$2:P$1048576,MATCH(FmtData!$B$4+(ROW()-10),RawData!$A$2:$A$1048576,0))</f>
        <v>234.572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1.5258799999999999E-2</v>
      </c>
      <c r="V2254">
        <f>INDEX(RawData!U$2:U$1048576,MATCH(FmtData!$B$4+(ROW()-10),RawData!$A$2:$A$1048576,0))</f>
        <v>0.12207</v>
      </c>
      <c r="W2254" s="8">
        <f t="shared" si="739"/>
        <v>0.1068112</v>
      </c>
      <c r="X2254" s="8">
        <f t="shared" si="735"/>
        <v>-0.30214061999999992</v>
      </c>
      <c r="Y2254" s="8">
        <f t="shared" si="736"/>
        <v>-0.24831293999999998</v>
      </c>
      <c r="Z2254" s="8">
        <f t="shared" si="740"/>
        <v>10.194046135786381</v>
      </c>
      <c r="AA2254" s="8">
        <f t="shared" si="741"/>
        <v>10.140218455786382</v>
      </c>
      <c r="AB2254" s="8">
        <f t="shared" si="737"/>
        <v>10.167132295786381</v>
      </c>
      <c r="AC2254" s="6">
        <f t="shared" si="755"/>
        <v>-272.76100000000002</v>
      </c>
      <c r="AD2254" s="42">
        <f t="shared" si="742"/>
        <v>-30.566944256043598</v>
      </c>
      <c r="AE2254" s="15">
        <f t="shared" si="743"/>
        <v>30.315824901583369</v>
      </c>
      <c r="AF2254" s="15">
        <f t="shared" si="744"/>
        <v>25.007310087739484</v>
      </c>
      <c r="AG2254" s="15">
        <f t="shared" si="745"/>
        <v>72.356438453372107</v>
      </c>
      <c r="AH2254" s="15">
        <f t="shared" si="738"/>
        <v>-30.567167805455881</v>
      </c>
      <c r="AI2254" s="17">
        <f t="shared" si="746"/>
        <v>1.1818536329690288</v>
      </c>
      <c r="AJ2254" s="17">
        <f t="shared" si="747"/>
        <v>0.84739852714206843</v>
      </c>
      <c r="AK2254" s="17">
        <f t="shared" si="748"/>
        <v>0.79111919068195535</v>
      </c>
      <c r="AL2254" s="17">
        <f t="shared" si="749"/>
        <v>0.79572708431718098</v>
      </c>
      <c r="AM2254" s="17">
        <f t="shared" si="750"/>
        <v>0.75642222007020354</v>
      </c>
      <c r="AN2254" s="17">
        <f t="shared" si="751"/>
        <v>0.84739852714206843</v>
      </c>
      <c r="AO2254" s="17">
        <f>INDEX($AN$10:$AN$2627,MATCH(C2254+1/24,$C$10:$C$2627,1))-INDEX($AN$10:$AN$2627,MATCH(C2254,$C$10:$C$2627,1))</f>
        <v>2.6048816151769127E-4</v>
      </c>
      <c r="AP2254" s="17">
        <f t="shared" si="752"/>
        <v>7.5642222007020354</v>
      </c>
      <c r="AQ2254" s="17">
        <f t="shared" si="753"/>
        <v>11.818536329690287</v>
      </c>
      <c r="AR2254" s="17">
        <f t="shared" si="754"/>
        <v>20.037198013064778</v>
      </c>
    </row>
    <row r="2255" spans="2:44" x14ac:dyDescent="0.25">
      <c r="B2255">
        <f>INDEX(RawData!$A$2:$A$1048576,MATCH(FmtData!$B$4+(ROW()-10),RawData!$A$2:$A$1048576,0))</f>
        <v>2647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348749999997</v>
      </c>
      <c r="D2255" s="47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255">
        <f>INDEX(RawData!D$2:D$1048576,MATCH(FmtData!$B$4+(ROW()-10),RawData!$A$2:$A$1048576,0))</f>
        <v>2903.37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13.20500000000001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6</v>
      </c>
      <c r="K2255">
        <f>INDEX(RawData!J$2:J$1048576,MATCH(FmtData!$B$4+(ROW()-10),RawData!$A$2:$A$1048576,0))</f>
        <v>195</v>
      </c>
      <c r="L2255">
        <f>INDEX(RawData!K$2:K$1048576,MATCH(FmtData!$B$4+(ROW()-10),RawData!$A$2:$A$1048576,0))</f>
        <v>196</v>
      </c>
      <c r="M2255">
        <f>INDEX(RawData!L$2:L$1048576,MATCH(FmtData!$B$4+(ROW()-10),RawData!$A$2:$A$1048576,0))</f>
        <v>22.9</v>
      </c>
      <c r="N2255">
        <f>INDEX(RawData!M$2:M$1048576,MATCH(FmtData!$B$4+(ROW()-10),RawData!$A$2:$A$1048576,0))</f>
        <v>21.8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078</v>
      </c>
      <c r="Q2255">
        <f>INDEX(RawData!P$2:P$1048576,MATCH(FmtData!$B$4+(ROW()-10),RawData!$A$2:$A$1048576,0))</f>
        <v>234.077</v>
      </c>
      <c r="R2255">
        <f>INDEX(RawData!Q$2:Q$1048576,MATCH(FmtData!$B$4+(ROW()-10),RawData!$A$2:$A$1048576,0))</f>
        <v>1.8310500000000001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1.5258799999999999E-2</v>
      </c>
      <c r="V2255">
        <f>INDEX(RawData!U$2:U$1048576,MATCH(FmtData!$B$4+(ROW()-10),RawData!$A$2:$A$1048576,0))</f>
        <v>0.152588</v>
      </c>
      <c r="W2255" s="8">
        <f t="shared" si="739"/>
        <v>0.13732920000000001</v>
      </c>
      <c r="X2255" s="8">
        <f t="shared" si="735"/>
        <v>-0.30214061999999992</v>
      </c>
      <c r="Y2255" s="8">
        <f t="shared" si="736"/>
        <v>-0.24831293999999998</v>
      </c>
      <c r="Z2255" s="8">
        <f t="shared" si="740"/>
        <v>10.194046135786381</v>
      </c>
      <c r="AA2255" s="8">
        <f t="shared" si="741"/>
        <v>10.140218455786382</v>
      </c>
      <c r="AB2255" s="8">
        <f t="shared" si="737"/>
        <v>10.167132295786381</v>
      </c>
      <c r="AC2255" s="6">
        <f t="shared" si="755"/>
        <v>-273.25600000000003</v>
      </c>
      <c r="AD2255" s="42">
        <f t="shared" si="742"/>
        <v>-31.061944256043603</v>
      </c>
      <c r="AE2255" s="15">
        <f t="shared" si="743"/>
        <v>30.315824901583369</v>
      </c>
      <c r="AF2255" s="15">
        <f t="shared" si="744"/>
        <v>25.007310087739484</v>
      </c>
      <c r="AG2255" s="15">
        <f t="shared" si="745"/>
        <v>72.356438453372107</v>
      </c>
      <c r="AH2255" s="15">
        <f t="shared" si="738"/>
        <v>-31.062167805455886</v>
      </c>
      <c r="AI2255" s="17">
        <f t="shared" si="746"/>
        <v>1.1828077604632545</v>
      </c>
      <c r="AJ2255" s="17">
        <f t="shared" si="747"/>
        <v>0.84788893251775399</v>
      </c>
      <c r="AK2255" s="17">
        <f t="shared" si="748"/>
        <v>0.79111919068195535</v>
      </c>
      <c r="AL2255" s="17">
        <f t="shared" si="749"/>
        <v>0.79572708431718098</v>
      </c>
      <c r="AM2255" s="17">
        <f t="shared" si="750"/>
        <v>0.75642222007020354</v>
      </c>
      <c r="AN2255" s="17">
        <f t="shared" si="751"/>
        <v>0.84788893251775399</v>
      </c>
      <c r="AO2255" s="17">
        <f>INDEX($AN$10:$AN$2627,MATCH(C2255+1/24,$C$10:$C$2627,1))-INDEX($AN$10:$AN$2627,MATCH(C2255,$C$10:$C$2627,1))</f>
        <v>-2.2991721416787403E-4</v>
      </c>
      <c r="AP2255" s="17">
        <f t="shared" si="752"/>
        <v>7.5642222007020354</v>
      </c>
      <c r="AQ2255" s="17">
        <f t="shared" si="753"/>
        <v>11.828077604632545</v>
      </c>
      <c r="AR2255" s="17">
        <f t="shared" si="754"/>
        <v>20.017961707267283</v>
      </c>
    </row>
    <row r="2256" spans="2:44" x14ac:dyDescent="0.25">
      <c r="B2256">
        <f>INDEX(RawData!$A$2:$A$1048576,MATCH(FmtData!$B$4+(ROW()-10),RawData!$A$2:$A$1048576,0))</f>
        <v>2648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349907407406</v>
      </c>
      <c r="D2256" s="47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256">
        <f>INDEX(RawData!D$2:D$1048576,MATCH(FmtData!$B$4+(ROW()-10),RawData!$A$2:$A$1048576,0))</f>
        <v>2903.37</v>
      </c>
      <c r="F2256">
        <f>INDEX(RawData!E$2:E$1048576,MATCH(FmtData!$B$4+(ROW()-10),RawData!$A$2:$A$1048576,0))</f>
        <v>8.0976599999999994</v>
      </c>
      <c r="G2256">
        <f>INDEX(RawData!F$2:F$1048576,MATCH(FmtData!$B$4+(ROW()-10),RawData!$A$2:$A$1048576,0))</f>
        <v>-202.02099999999999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5.8</v>
      </c>
      <c r="K2256">
        <f>INDEX(RawData!J$2:J$1048576,MATCH(FmtData!$B$4+(ROW()-10),RawData!$A$2:$A$1048576,0))</f>
        <v>196.3</v>
      </c>
      <c r="L2256">
        <f>INDEX(RawData!K$2:K$1048576,MATCH(FmtData!$B$4+(ROW()-10),RawData!$A$2:$A$1048576,0))</f>
        <v>196.5</v>
      </c>
      <c r="M2256">
        <f>INDEX(RawData!L$2:L$1048576,MATCH(FmtData!$B$4+(ROW()-10),RawData!$A$2:$A$1048576,0))</f>
        <v>22.9</v>
      </c>
      <c r="N2256">
        <f>INDEX(RawData!M$2:M$1048576,MATCH(FmtData!$B$4+(ROW()-10),RawData!$A$2:$A$1048576,0))</f>
        <v>21.9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078</v>
      </c>
      <c r="Q2256">
        <f>INDEX(RawData!P$2:P$1048576,MATCH(FmtData!$B$4+(ROW()-10),RawData!$A$2:$A$1048576,0))</f>
        <v>234.572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1.5258799999999999E-2</v>
      </c>
      <c r="V2256">
        <f>INDEX(RawData!U$2:U$1048576,MATCH(FmtData!$B$4+(ROW()-10),RawData!$A$2:$A$1048576,0))</f>
        <v>0.152588</v>
      </c>
      <c r="W2256" s="8">
        <f t="shared" si="739"/>
        <v>0.13732920000000001</v>
      </c>
      <c r="X2256" s="8">
        <f t="shared" si="735"/>
        <v>-0.30214061999999992</v>
      </c>
      <c r="Y2256" s="8">
        <f t="shared" si="736"/>
        <v>-0.24831293999999998</v>
      </c>
      <c r="Z2256" s="8">
        <f t="shared" si="740"/>
        <v>10.194046135786381</v>
      </c>
      <c r="AA2256" s="8">
        <f t="shared" si="741"/>
        <v>10.140218455786382</v>
      </c>
      <c r="AB2256" s="8">
        <f t="shared" si="737"/>
        <v>10.167132295786381</v>
      </c>
      <c r="AC2256" s="6">
        <f t="shared" si="755"/>
        <v>-272.76100000000002</v>
      </c>
      <c r="AD2256" s="42">
        <f t="shared" si="742"/>
        <v>-30.566944256043598</v>
      </c>
      <c r="AE2256" s="15">
        <f t="shared" si="743"/>
        <v>30.315824901583369</v>
      </c>
      <c r="AF2256" s="15">
        <f t="shared" si="744"/>
        <v>25.007310087739484</v>
      </c>
      <c r="AG2256" s="15">
        <f t="shared" si="745"/>
        <v>72.356438453372107</v>
      </c>
      <c r="AH2256" s="15">
        <f t="shared" si="738"/>
        <v>-30.567167805455881</v>
      </c>
      <c r="AI2256" s="17">
        <f t="shared" si="746"/>
        <v>1.1818536329690288</v>
      </c>
      <c r="AJ2256" s="17">
        <f t="shared" si="747"/>
        <v>0.84739852714206843</v>
      </c>
      <c r="AK2256" s="17">
        <f t="shared" si="748"/>
        <v>0.79111919068195535</v>
      </c>
      <c r="AL2256" s="17">
        <f t="shared" si="749"/>
        <v>0.79572708431718098</v>
      </c>
      <c r="AM2256" s="17">
        <f t="shared" si="750"/>
        <v>0.75642222007020354</v>
      </c>
      <c r="AN2256" s="17">
        <f t="shared" si="751"/>
        <v>0.84739852714206843</v>
      </c>
      <c r="AO2256" s="17">
        <f>INDEX($AN$10:$AN$2627,MATCH(C2256+1/24,$C$10:$C$2627,1))-INDEX($AN$10:$AN$2627,MATCH(C2256,$C$10:$C$2627,1))</f>
        <v>7.2143917860489903E-4</v>
      </c>
      <c r="AP2256" s="17">
        <f t="shared" si="752"/>
        <v>7.5642222007020354</v>
      </c>
      <c r="AQ2256" s="17">
        <f t="shared" si="753"/>
        <v>11.818536329690287</v>
      </c>
      <c r="AR2256" s="17">
        <f t="shared" si="754"/>
        <v>20.017961707267283</v>
      </c>
    </row>
    <row r="2257" spans="2:44" x14ac:dyDescent="0.25">
      <c r="B2257">
        <f>INDEX(RawData!$A$2:$A$1048576,MATCH(FmtData!$B$4+(ROW()-10),RawData!$A$2:$A$1048576,0))</f>
        <v>2649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351064814815</v>
      </c>
      <c r="D2257" s="47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13.20500000000001</v>
      </c>
      <c r="H2257">
        <f>INDEX(RawData!G$2:G$1048576,MATCH(FmtData!$B$4+(ROW()-10),RawData!$A$2:$A$1048576,0))</f>
        <v>0.49980400000000003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4.9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89.3</v>
      </c>
      <c r="M2257">
        <f>INDEX(RawData!L$2:L$1048576,MATCH(FmtData!$B$4+(ROW()-10),RawData!$A$2:$A$1048576,0))</f>
        <v>22.9</v>
      </c>
      <c r="N2257">
        <f>INDEX(RawData!M$2:M$1048576,MATCH(FmtData!$B$4+(ROW()-10),RawData!$A$2:$A$1048576,0))</f>
        <v>21.9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4.185</v>
      </c>
      <c r="R2257">
        <f>INDEX(RawData!Q$2:Q$1048576,MATCH(FmtData!$B$4+(ROW()-10),RawData!$A$2:$A$1048576,0))</f>
        <v>2.4414100000000002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1.5258799999999999E-2</v>
      </c>
      <c r="V2257">
        <f>INDEX(RawData!U$2:U$1048576,MATCH(FmtData!$B$4+(ROW()-10),RawData!$A$2:$A$1048576,0))</f>
        <v>0.152588</v>
      </c>
      <c r="W2257" s="8">
        <f t="shared" si="739"/>
        <v>0.13732920000000001</v>
      </c>
      <c r="X2257" s="8">
        <f t="shared" si="735"/>
        <v>-0.30214061999999992</v>
      </c>
      <c r="Y2257" s="8">
        <f t="shared" si="736"/>
        <v>-0.24831293999999998</v>
      </c>
      <c r="Z2257" s="8">
        <f t="shared" si="740"/>
        <v>10.194046135786381</v>
      </c>
      <c r="AA2257" s="8">
        <f t="shared" si="741"/>
        <v>10.140218455786382</v>
      </c>
      <c r="AB2257" s="8">
        <f t="shared" si="737"/>
        <v>10.167132295786381</v>
      </c>
      <c r="AC2257" s="6">
        <f t="shared" si="755"/>
        <v>-273.14800000000002</v>
      </c>
      <c r="AD2257" s="42">
        <f t="shared" si="742"/>
        <v>-30.953944256043599</v>
      </c>
      <c r="AE2257" s="15">
        <f t="shared" si="743"/>
        <v>30.315824901583369</v>
      </c>
      <c r="AF2257" s="15">
        <f t="shared" si="744"/>
        <v>25.007310087739484</v>
      </c>
      <c r="AG2257" s="15">
        <f t="shared" si="745"/>
        <v>72.356438453372107</v>
      </c>
      <c r="AH2257" s="15">
        <f t="shared" si="738"/>
        <v>-30.954167805455882</v>
      </c>
      <c r="AI2257" s="17">
        <f t="shared" si="746"/>
        <v>1.1825994558215576</v>
      </c>
      <c r="AJ2257" s="17">
        <f t="shared" si="747"/>
        <v>0.84778188657601727</v>
      </c>
      <c r="AK2257" s="17">
        <f t="shared" si="748"/>
        <v>0.79111919068195535</v>
      </c>
      <c r="AL2257" s="17">
        <f t="shared" si="749"/>
        <v>0.79572708431718098</v>
      </c>
      <c r="AM2257" s="17">
        <f t="shared" si="750"/>
        <v>0.75642222007020354</v>
      </c>
      <c r="AN2257" s="17">
        <f t="shared" si="751"/>
        <v>0.84778188657601727</v>
      </c>
      <c r="AO2257" s="17">
        <f>INDEX($AN$10:$AN$2627,MATCH(C2257+1/24,$C$10:$C$2627,1))-INDEX($AN$10:$AN$2627,MATCH(C2257,$C$10:$C$2627,1))</f>
        <v>2.2998388272199577E-4</v>
      </c>
      <c r="AP2257" s="17">
        <f t="shared" si="752"/>
        <v>7.5642222007020354</v>
      </c>
      <c r="AQ2257" s="17">
        <f t="shared" si="753"/>
        <v>11.825994558215577</v>
      </c>
      <c r="AR2257" s="17">
        <f t="shared" si="754"/>
        <v>20.011549605334785</v>
      </c>
    </row>
    <row r="2258" spans="2:44" x14ac:dyDescent="0.25">
      <c r="B2258">
        <f>INDEX(RawData!$A$2:$A$1048576,MATCH(FmtData!$B$4+(ROW()-10),RawData!$A$2:$A$1048576,0))</f>
        <v>2650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352222222224</v>
      </c>
      <c r="D2258" s="47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258">
        <f>INDEX(RawData!D$2:D$1048576,MATCH(FmtData!$B$4+(ROW()-10),RawData!$A$2:$A$1048576,0))</f>
        <v>2902.44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13.20500000000001</v>
      </c>
      <c r="H2258">
        <f>INDEX(RawData!G$2:G$1048576,MATCH(FmtData!$B$4+(ROW()-10),RawData!$A$2:$A$1048576,0))</f>
        <v>0.49980400000000003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7</v>
      </c>
      <c r="K2258">
        <f>INDEX(RawData!J$2:J$1048576,MATCH(FmtData!$B$4+(ROW()-10),RawData!$A$2:$A$1048576,0))</f>
        <v>194.3</v>
      </c>
      <c r="L2258">
        <f>INDEX(RawData!K$2:K$1048576,MATCH(FmtData!$B$4+(ROW()-10),RawData!$A$2:$A$1048576,0))</f>
        <v>189.6</v>
      </c>
      <c r="M2258">
        <f>INDEX(RawData!L$2:L$1048576,MATCH(FmtData!$B$4+(ROW()-10),RawData!$A$2:$A$1048576,0))</f>
        <v>22.9</v>
      </c>
      <c r="N2258">
        <f>INDEX(RawData!M$2:M$1048576,MATCH(FmtData!$B$4+(ROW()-10),RawData!$A$2:$A$1048576,0))</f>
        <v>21.8</v>
      </c>
      <c r="O2258">
        <f>INDEX(RawData!N$2:N$1048576,MATCH(FmtData!$B$4+(ROW()-10),RawData!$A$2:$A$1048576,0))</f>
        <v>171.3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4.572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1.2207000000000001E-2</v>
      </c>
      <c r="V2258">
        <f>INDEX(RawData!U$2:U$1048576,MATCH(FmtData!$B$4+(ROW()-10),RawData!$A$2:$A$1048576,0))</f>
        <v>0.12207</v>
      </c>
      <c r="W2258" s="8">
        <f t="shared" si="739"/>
        <v>0.109863</v>
      </c>
      <c r="X2258" s="8">
        <f t="shared" si="735"/>
        <v>-0.30214061999999992</v>
      </c>
      <c r="Y2258" s="8">
        <f t="shared" si="736"/>
        <v>-0.24831293999999998</v>
      </c>
      <c r="Z2258" s="8">
        <f t="shared" si="740"/>
        <v>10.194046135786381</v>
      </c>
      <c r="AA2258" s="8">
        <f t="shared" si="741"/>
        <v>10.140218455786382</v>
      </c>
      <c r="AB2258" s="8">
        <f t="shared" si="737"/>
        <v>10.167132295786381</v>
      </c>
      <c r="AC2258" s="6">
        <f t="shared" si="755"/>
        <v>-272.76100000000002</v>
      </c>
      <c r="AD2258" s="42">
        <f t="shared" si="742"/>
        <v>-30.566944256043598</v>
      </c>
      <c r="AE2258" s="15">
        <f t="shared" si="743"/>
        <v>30.315824901583369</v>
      </c>
      <c r="AF2258" s="15">
        <f t="shared" si="744"/>
        <v>25.007310087739484</v>
      </c>
      <c r="AG2258" s="15">
        <f t="shared" si="745"/>
        <v>72.356438453372107</v>
      </c>
      <c r="AH2258" s="15">
        <f t="shared" si="738"/>
        <v>-30.567167805455881</v>
      </c>
      <c r="AI2258" s="17">
        <f t="shared" si="746"/>
        <v>1.1818536329690288</v>
      </c>
      <c r="AJ2258" s="17">
        <f t="shared" si="747"/>
        <v>0.84739852714206843</v>
      </c>
      <c r="AK2258" s="17">
        <f t="shared" si="748"/>
        <v>0.79111919068195535</v>
      </c>
      <c r="AL2258" s="17">
        <f t="shared" si="749"/>
        <v>0.79572708431718098</v>
      </c>
      <c r="AM2258" s="17">
        <f t="shared" si="750"/>
        <v>0.75642222007020354</v>
      </c>
      <c r="AN2258" s="17">
        <f t="shared" si="751"/>
        <v>0.84739852714206843</v>
      </c>
      <c r="AO2258" s="17">
        <f>INDEX($AN$10:$AN$2627,MATCH(C2258+1/24,$C$10:$C$2627,1))-INDEX($AN$10:$AN$2627,MATCH(C2258,$C$10:$C$2627,1))</f>
        <v>6.1334331667084463E-4</v>
      </c>
      <c r="AP2258" s="17">
        <f t="shared" si="752"/>
        <v>7.5642222007020354</v>
      </c>
      <c r="AQ2258" s="17">
        <f t="shared" si="753"/>
        <v>11.818536329690287</v>
      </c>
      <c r="AR2258" s="17">
        <f t="shared" si="754"/>
        <v>20.011549605334785</v>
      </c>
    </row>
    <row r="2259" spans="2:44" x14ac:dyDescent="0.25">
      <c r="B2259">
        <f>INDEX(RawData!$A$2:$A$1048576,MATCH(FmtData!$B$4+(ROW()-10),RawData!$A$2:$A$1048576,0))</f>
        <v>2651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353379629632</v>
      </c>
      <c r="D2259" s="47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259">
        <f>INDEX(RawData!D$2:D$1048576,MATCH(FmtData!$B$4+(ROW()-10),RawData!$A$2:$A$1048576,0))</f>
        <v>2903.37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13.20500000000001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4.2</v>
      </c>
      <c r="K2259">
        <f>INDEX(RawData!J$2:J$1048576,MATCH(FmtData!$B$4+(ROW()-10),RawData!$A$2:$A$1048576,0))</f>
        <v>196</v>
      </c>
      <c r="L2259">
        <f>INDEX(RawData!K$2:K$1048576,MATCH(FmtData!$B$4+(ROW()-10),RawData!$A$2:$A$1048576,0))</f>
        <v>194.1</v>
      </c>
      <c r="M2259">
        <f>INDEX(RawData!L$2:L$1048576,MATCH(FmtData!$B$4+(ROW()-10),RawData!$A$2:$A$1048576,0))</f>
        <v>22.8</v>
      </c>
      <c r="N2259">
        <f>INDEX(RawData!M$2:M$1048576,MATCH(FmtData!$B$4+(ROW()-10),RawData!$A$2:$A$1048576,0))</f>
        <v>21.8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078</v>
      </c>
      <c r="Q2259">
        <f>INDEX(RawData!P$2:P$1048576,MATCH(FmtData!$B$4+(ROW()-10),RawData!$A$2:$A$1048576,0))</f>
        <v>234.696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1.2207000000000001E-2</v>
      </c>
      <c r="V2259">
        <f>INDEX(RawData!U$2:U$1048576,MATCH(FmtData!$B$4+(ROW()-10),RawData!$A$2:$A$1048576,0))</f>
        <v>0.12207</v>
      </c>
      <c r="W2259" s="8">
        <f t="shared" si="739"/>
        <v>0.109863</v>
      </c>
      <c r="X2259" s="8">
        <f t="shared" si="735"/>
        <v>-0.30214061999999992</v>
      </c>
      <c r="Y2259" s="8">
        <f t="shared" si="736"/>
        <v>-0.24831293999999998</v>
      </c>
      <c r="Z2259" s="8">
        <f t="shared" si="740"/>
        <v>10.194046135786381</v>
      </c>
      <c r="AA2259" s="8">
        <f t="shared" si="741"/>
        <v>10.140218455786382</v>
      </c>
      <c r="AB2259" s="8">
        <f t="shared" si="737"/>
        <v>10.167132295786381</v>
      </c>
      <c r="AC2259" s="6">
        <f t="shared" si="755"/>
        <v>-272.63700000000006</v>
      </c>
      <c r="AD2259" s="42">
        <f t="shared" si="742"/>
        <v>-30.442944256043631</v>
      </c>
      <c r="AE2259" s="15">
        <f t="shared" si="743"/>
        <v>30.315824901583369</v>
      </c>
      <c r="AF2259" s="15">
        <f t="shared" si="744"/>
        <v>25.007310087739484</v>
      </c>
      <c r="AG2259" s="15">
        <f t="shared" si="745"/>
        <v>72.356438453372107</v>
      </c>
      <c r="AH2259" s="15">
        <f t="shared" si="738"/>
        <v>-30.443167805455914</v>
      </c>
      <c r="AI2259" s="17">
        <f t="shared" si="746"/>
        <v>1.1816148602660665</v>
      </c>
      <c r="AJ2259" s="17">
        <f t="shared" si="747"/>
        <v>0.84727576695906226</v>
      </c>
      <c r="AK2259" s="17">
        <f t="shared" si="748"/>
        <v>0.79111919068195535</v>
      </c>
      <c r="AL2259" s="17">
        <f t="shared" si="749"/>
        <v>0.79572708431718098</v>
      </c>
      <c r="AM2259" s="17">
        <f t="shared" si="750"/>
        <v>0.75642222007020354</v>
      </c>
      <c r="AN2259" s="17">
        <f t="shared" si="751"/>
        <v>0.84727576695906226</v>
      </c>
      <c r="AO2259" s="17">
        <f>INDEX($AN$10:$AN$2627,MATCH(C2259+1/24,$C$10:$C$2627,1))-INDEX($AN$10:$AN$2627,MATCH(C2259,$C$10:$C$2627,1))</f>
        <v>6.1316555869173062E-4</v>
      </c>
      <c r="AP2259" s="17">
        <f t="shared" si="752"/>
        <v>7.5642222007020354</v>
      </c>
      <c r="AQ2259" s="17">
        <f t="shared" si="753"/>
        <v>11.816148602660665</v>
      </c>
      <c r="AR2259" s="17">
        <f t="shared" si="754"/>
        <v>20.017961707267283</v>
      </c>
    </row>
    <row r="2260" spans="2:44" x14ac:dyDescent="0.25">
      <c r="B2260">
        <f>INDEX(RawData!$A$2:$A$1048576,MATCH(FmtData!$B$4+(ROW()-10),RawData!$A$2:$A$1048576,0))</f>
        <v>2652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354537037034</v>
      </c>
      <c r="D2260" s="47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13.20500000000001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1</v>
      </c>
      <c r="K2260">
        <f>INDEX(RawData!J$2:J$1048576,MATCH(FmtData!$B$4+(ROW()-10),RawData!$A$2:$A$1048576,0))</f>
        <v>195.2</v>
      </c>
      <c r="L2260">
        <f>INDEX(RawData!K$2:K$1048576,MATCH(FmtData!$B$4+(ROW()-10),RawData!$A$2:$A$1048576,0))</f>
        <v>197.6</v>
      </c>
      <c r="M2260">
        <f>INDEX(RawData!L$2:L$1048576,MATCH(FmtData!$B$4+(ROW()-10),RawData!$A$2:$A$1048576,0))</f>
        <v>22.9</v>
      </c>
      <c r="N2260">
        <f>INDEX(RawData!M$2:M$1048576,MATCH(FmtData!$B$4+(ROW()-10),RawData!$A$2:$A$1048576,0))</f>
        <v>21.8</v>
      </c>
      <c r="O2260">
        <f>INDEX(RawData!N$2:N$1048576,MATCH(FmtData!$B$4+(ROW()-10),RawData!$A$2:$A$1048576,0))</f>
        <v>171.4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4.464</v>
      </c>
      <c r="R2260">
        <f>INDEX(RawData!Q$2:Q$1048576,MATCH(FmtData!$B$4+(ROW()-10),RawData!$A$2:$A$1048576,0))</f>
        <v>1.8310500000000001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1.5258799999999999E-2</v>
      </c>
      <c r="V2260">
        <f>INDEX(RawData!U$2:U$1048576,MATCH(FmtData!$B$4+(ROW()-10),RawData!$A$2:$A$1048576,0))</f>
        <v>0.12207</v>
      </c>
      <c r="W2260" s="8">
        <f t="shared" si="739"/>
        <v>0.1068112</v>
      </c>
      <c r="X2260" s="8">
        <f t="shared" si="735"/>
        <v>-0.30214061999999992</v>
      </c>
      <c r="Y2260" s="8">
        <f t="shared" si="736"/>
        <v>-0.24831293999999998</v>
      </c>
      <c r="Z2260" s="8">
        <f t="shared" si="740"/>
        <v>10.194046135786381</v>
      </c>
      <c r="AA2260" s="8">
        <f t="shared" si="741"/>
        <v>10.140218455786382</v>
      </c>
      <c r="AB2260" s="8">
        <f t="shared" si="737"/>
        <v>10.167132295786381</v>
      </c>
      <c r="AC2260" s="6">
        <f t="shared" si="755"/>
        <v>-272.86900000000003</v>
      </c>
      <c r="AD2260" s="42">
        <f t="shared" si="742"/>
        <v>-30.674944256043602</v>
      </c>
      <c r="AE2260" s="15">
        <f t="shared" si="743"/>
        <v>30.315824901583369</v>
      </c>
      <c r="AF2260" s="15">
        <f t="shared" si="744"/>
        <v>25.007310087739484</v>
      </c>
      <c r="AG2260" s="15">
        <f t="shared" si="745"/>
        <v>72.356438453372107</v>
      </c>
      <c r="AH2260" s="15">
        <f t="shared" si="738"/>
        <v>-30.675167805455885</v>
      </c>
      <c r="AI2260" s="17">
        <f t="shared" si="746"/>
        <v>1.1820616749300064</v>
      </c>
      <c r="AJ2260" s="17">
        <f t="shared" si="747"/>
        <v>0.8475054762891403</v>
      </c>
      <c r="AK2260" s="17">
        <f t="shared" si="748"/>
        <v>0.79111919068195535</v>
      </c>
      <c r="AL2260" s="17">
        <f t="shared" si="749"/>
        <v>0.79572708431718098</v>
      </c>
      <c r="AM2260" s="17">
        <f t="shared" si="750"/>
        <v>0.75642222007020354</v>
      </c>
      <c r="AN2260" s="17">
        <f t="shared" si="751"/>
        <v>0.8475054762891403</v>
      </c>
      <c r="AO2260" s="17">
        <f>INDEX($AN$10:$AN$2627,MATCH(C2260+1/24,$C$10:$C$2627,1))-INDEX($AN$10:$AN$2627,MATCH(C2260,$C$10:$C$2627,1))</f>
        <v>3.8345622861368778E-4</v>
      </c>
      <c r="AP2260" s="17">
        <f t="shared" si="752"/>
        <v>7.5642222007020354</v>
      </c>
      <c r="AQ2260" s="17">
        <f t="shared" si="753"/>
        <v>11.820616749300063</v>
      </c>
      <c r="AR2260" s="17">
        <f t="shared" si="754"/>
        <v>20.024373809199783</v>
      </c>
    </row>
    <row r="2261" spans="2:44" x14ac:dyDescent="0.25">
      <c r="B2261">
        <f>INDEX(RawData!$A$2:$A$1048576,MATCH(FmtData!$B$4+(ROW()-10),RawData!$A$2:$A$1048576,0))</f>
        <v>2653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355694444443</v>
      </c>
      <c r="D2261" s="47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13.20500000000001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5</v>
      </c>
      <c r="K2261">
        <f>INDEX(RawData!J$2:J$1048576,MATCH(FmtData!$B$4+(ROW()-10),RawData!$A$2:$A$1048576,0))</f>
        <v>193.8</v>
      </c>
      <c r="L2261">
        <f>INDEX(RawData!K$2:K$1048576,MATCH(FmtData!$B$4+(ROW()-10),RawData!$A$2:$A$1048576,0))</f>
        <v>191.7</v>
      </c>
      <c r="M2261">
        <f>INDEX(RawData!L$2:L$1048576,MATCH(FmtData!$B$4+(ROW()-10),RawData!$A$2:$A$1048576,0))</f>
        <v>22.9</v>
      </c>
      <c r="N2261">
        <f>INDEX(RawData!M$2:M$1048576,MATCH(FmtData!$B$4+(ROW()-10),RawData!$A$2:$A$1048576,0))</f>
        <v>21.8</v>
      </c>
      <c r="O2261">
        <f>INDEX(RawData!N$2:N$1048576,MATCH(FmtData!$B$4+(ROW()-10),RawData!$A$2:$A$1048576,0))</f>
        <v>171.3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4.185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1.5258799999999999E-2</v>
      </c>
      <c r="V2261">
        <f>INDEX(RawData!U$2:U$1048576,MATCH(FmtData!$B$4+(ROW()-10),RawData!$A$2:$A$1048576,0))</f>
        <v>0.12207</v>
      </c>
      <c r="W2261" s="8">
        <f t="shared" si="739"/>
        <v>0.1068112</v>
      </c>
      <c r="X2261" s="8">
        <f t="shared" si="735"/>
        <v>-0.30214061999999992</v>
      </c>
      <c r="Y2261" s="8">
        <f t="shared" si="736"/>
        <v>-0.24831293999999998</v>
      </c>
      <c r="Z2261" s="8">
        <f t="shared" si="740"/>
        <v>10.194046135786381</v>
      </c>
      <c r="AA2261" s="8">
        <f t="shared" si="741"/>
        <v>10.140218455786382</v>
      </c>
      <c r="AB2261" s="8">
        <f t="shared" si="737"/>
        <v>10.167132295786381</v>
      </c>
      <c r="AC2261" s="6">
        <f t="shared" si="755"/>
        <v>-273.14800000000002</v>
      </c>
      <c r="AD2261" s="42">
        <f t="shared" si="742"/>
        <v>-30.953944256043599</v>
      </c>
      <c r="AE2261" s="15">
        <f t="shared" si="743"/>
        <v>30.315824901583369</v>
      </c>
      <c r="AF2261" s="15">
        <f t="shared" si="744"/>
        <v>25.007310087739484</v>
      </c>
      <c r="AG2261" s="15">
        <f t="shared" si="745"/>
        <v>72.356438453372107</v>
      </c>
      <c r="AH2261" s="15">
        <f t="shared" si="738"/>
        <v>-30.954167805455882</v>
      </c>
      <c r="AI2261" s="17">
        <f t="shared" si="746"/>
        <v>1.1825994558215576</v>
      </c>
      <c r="AJ2261" s="17">
        <f t="shared" si="747"/>
        <v>0.84778188657601727</v>
      </c>
      <c r="AK2261" s="17">
        <f t="shared" si="748"/>
        <v>0.79111919068195535</v>
      </c>
      <c r="AL2261" s="17">
        <f t="shared" si="749"/>
        <v>0.79572708431718098</v>
      </c>
      <c r="AM2261" s="17">
        <f t="shared" si="750"/>
        <v>0.75642222007020354</v>
      </c>
      <c r="AN2261" s="17">
        <f t="shared" si="751"/>
        <v>0.84778188657601727</v>
      </c>
      <c r="AO2261" s="17">
        <f>INDEX($AN$10:$AN$2627,MATCH(C2261+1/24,$C$10:$C$2627,1))-INDEX($AN$10:$AN$2627,MATCH(C2261,$C$10:$C$2627,1))</f>
        <v>-1.2287127243115759E-4</v>
      </c>
      <c r="AP2261" s="17">
        <f t="shared" si="752"/>
        <v>7.5642222007020354</v>
      </c>
      <c r="AQ2261" s="17">
        <f t="shared" si="753"/>
        <v>11.825994558215577</v>
      </c>
      <c r="AR2261" s="17">
        <f t="shared" si="754"/>
        <v>20.011549605334785</v>
      </c>
    </row>
    <row r="2262" spans="2:44" x14ac:dyDescent="0.25">
      <c r="B2262">
        <f>INDEX(RawData!$A$2:$A$1048576,MATCH(FmtData!$B$4+(ROW()-10),RawData!$A$2:$A$1048576,0))</f>
        <v>2654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356863425928</v>
      </c>
      <c r="D2262" s="47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262">
        <f>INDEX(RawData!D$2:D$1048576,MATCH(FmtData!$B$4+(ROW()-10),RawData!$A$2:$A$1048576,0))</f>
        <v>2905.2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13.20500000000001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6.1</v>
      </c>
      <c r="K2262">
        <f>INDEX(RawData!J$2:J$1048576,MATCH(FmtData!$B$4+(ROW()-10),RawData!$A$2:$A$1048576,0))</f>
        <v>195.4</v>
      </c>
      <c r="L2262">
        <f>INDEX(RawData!K$2:K$1048576,MATCH(FmtData!$B$4+(ROW()-10),RawData!$A$2:$A$1048576,0))</f>
        <v>188.5</v>
      </c>
      <c r="M2262">
        <f>INDEX(RawData!L$2:L$1048576,MATCH(FmtData!$B$4+(ROW()-10),RawData!$A$2:$A$1048576,0))</f>
        <v>22.9</v>
      </c>
      <c r="N2262">
        <f>INDEX(RawData!M$2:M$1048576,MATCH(FmtData!$B$4+(ROW()-10),RawData!$A$2:$A$1048576,0))</f>
        <v>21.8</v>
      </c>
      <c r="O2262">
        <f>INDEX(RawData!N$2:N$1048576,MATCH(FmtData!$B$4+(ROW()-10),RawData!$A$2:$A$1048576,0))</f>
        <v>171.3</v>
      </c>
      <c r="P2262">
        <f>INDEX(RawData!O$2:O$1048576,MATCH(FmtData!$B$4+(ROW()-10),RawData!$A$2:$A$1048576,0))</f>
        <v>35.819800000000001</v>
      </c>
      <c r="Q2262">
        <f>INDEX(RawData!P$2:P$1048576,MATCH(FmtData!$B$4+(ROW()-10),RawData!$A$2:$A$1048576,0))</f>
        <v>234.309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1.2207000000000001E-2</v>
      </c>
      <c r="V2262">
        <f>INDEX(RawData!U$2:U$1048576,MATCH(FmtData!$B$4+(ROW()-10),RawData!$A$2:$A$1048576,0))</f>
        <v>0.12207</v>
      </c>
      <c r="W2262" s="8">
        <f t="shared" si="739"/>
        <v>0.109863</v>
      </c>
      <c r="X2262" s="8">
        <f t="shared" si="735"/>
        <v>-0.30214061999999992</v>
      </c>
      <c r="Y2262" s="8">
        <f t="shared" si="736"/>
        <v>-0.24831293999999998</v>
      </c>
      <c r="Z2262" s="8">
        <f t="shared" si="740"/>
        <v>10.194046135786381</v>
      </c>
      <c r="AA2262" s="8">
        <f t="shared" si="741"/>
        <v>10.140218455786382</v>
      </c>
      <c r="AB2262" s="8">
        <f t="shared" si="737"/>
        <v>10.167132295786381</v>
      </c>
      <c r="AC2262" s="6">
        <f t="shared" si="755"/>
        <v>-273.024</v>
      </c>
      <c r="AD2262" s="42">
        <f t="shared" si="742"/>
        <v>-30.829944256043575</v>
      </c>
      <c r="AE2262" s="15">
        <f t="shared" si="743"/>
        <v>30.315824901583369</v>
      </c>
      <c r="AF2262" s="15">
        <f t="shared" si="744"/>
        <v>25.007310087739484</v>
      </c>
      <c r="AG2262" s="15">
        <f t="shared" si="745"/>
        <v>72.356438453372107</v>
      </c>
      <c r="AH2262" s="15">
        <f t="shared" si="738"/>
        <v>-30.830167805455858</v>
      </c>
      <c r="AI2262" s="17">
        <f t="shared" si="746"/>
        <v>1.1823603816932546</v>
      </c>
      <c r="AJ2262" s="17">
        <f t="shared" si="747"/>
        <v>0.84765901530358612</v>
      </c>
      <c r="AK2262" s="17">
        <f t="shared" si="748"/>
        <v>0.79111919068195535</v>
      </c>
      <c r="AL2262" s="17">
        <f t="shared" si="749"/>
        <v>0.79572708431718098</v>
      </c>
      <c r="AM2262" s="17">
        <f t="shared" si="750"/>
        <v>0.75642222007020354</v>
      </c>
      <c r="AN2262" s="17">
        <f t="shared" si="751"/>
        <v>0.84765901530358612</v>
      </c>
      <c r="AO2262" s="17">
        <f>INDEX($AN$10:$AN$2627,MATCH(C2262+1/24,$C$10:$C$2627,1))-INDEX($AN$10:$AN$2627,MATCH(C2262,$C$10:$C$2627,1))</f>
        <v>1.2287127243115759E-4</v>
      </c>
      <c r="AP2262" s="17">
        <f t="shared" si="752"/>
        <v>7.5642222007020354</v>
      </c>
      <c r="AQ2262" s="17">
        <f t="shared" si="753"/>
        <v>11.823603816932547</v>
      </c>
      <c r="AR2262" s="17">
        <f t="shared" si="754"/>
        <v>20.030785911132281</v>
      </c>
    </row>
    <row r="2263" spans="2:44" x14ac:dyDescent="0.25">
      <c r="B2263">
        <f>INDEX(RawData!$A$2:$A$1048576,MATCH(FmtData!$B$4+(ROW()-10),RawData!$A$2:$A$1048576,0))</f>
        <v>2655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35800925926</v>
      </c>
      <c r="D2263" s="47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13.20500000000001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9</v>
      </c>
      <c r="K2263">
        <f>INDEX(RawData!J$2:J$1048576,MATCH(FmtData!$B$4+(ROW()-10),RawData!$A$2:$A$1048576,0))</f>
        <v>196.2</v>
      </c>
      <c r="L2263">
        <f>INDEX(RawData!K$2:K$1048576,MATCH(FmtData!$B$4+(ROW()-10),RawData!$A$2:$A$1048576,0))</f>
        <v>192.5</v>
      </c>
      <c r="M2263">
        <f>INDEX(RawData!L$2:L$1048576,MATCH(FmtData!$B$4+(ROW()-10),RawData!$A$2:$A$1048576,0))</f>
        <v>22.9</v>
      </c>
      <c r="N2263">
        <f>INDEX(RawData!M$2:M$1048576,MATCH(FmtData!$B$4+(ROW()-10),RawData!$A$2:$A$1048576,0))</f>
        <v>21.8</v>
      </c>
      <c r="O2263">
        <f>INDEX(RawData!N$2:N$1048576,MATCH(FmtData!$B$4+(ROW()-10),RawData!$A$2:$A$1048576,0))</f>
        <v>171.3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4.185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1.5258799999999999E-2</v>
      </c>
      <c r="V2263">
        <f>INDEX(RawData!U$2:U$1048576,MATCH(FmtData!$B$4+(ROW()-10),RawData!$A$2:$A$1048576,0))</f>
        <v>0.12207</v>
      </c>
      <c r="W2263" s="8">
        <f t="shared" si="739"/>
        <v>0.1068112</v>
      </c>
      <c r="X2263" s="8">
        <f t="shared" si="735"/>
        <v>-0.30214061999999992</v>
      </c>
      <c r="Y2263" s="8">
        <f t="shared" si="736"/>
        <v>-0.24831293999999998</v>
      </c>
      <c r="Z2263" s="8">
        <f t="shared" si="740"/>
        <v>10.194046135786381</v>
      </c>
      <c r="AA2263" s="8">
        <f t="shared" si="741"/>
        <v>10.140218455786382</v>
      </c>
      <c r="AB2263" s="8">
        <f t="shared" si="737"/>
        <v>10.167132295786381</v>
      </c>
      <c r="AC2263" s="6">
        <f t="shared" si="755"/>
        <v>-273.14800000000002</v>
      </c>
      <c r="AD2263" s="42">
        <f t="shared" si="742"/>
        <v>-30.953944256043599</v>
      </c>
      <c r="AE2263" s="15">
        <f t="shared" si="743"/>
        <v>30.315824901583369</v>
      </c>
      <c r="AF2263" s="15">
        <f t="shared" si="744"/>
        <v>25.007310087739484</v>
      </c>
      <c r="AG2263" s="15">
        <f t="shared" si="745"/>
        <v>72.356438453372107</v>
      </c>
      <c r="AH2263" s="15">
        <f t="shared" si="738"/>
        <v>-30.954167805455882</v>
      </c>
      <c r="AI2263" s="17">
        <f t="shared" si="746"/>
        <v>1.1825994558215576</v>
      </c>
      <c r="AJ2263" s="17">
        <f t="shared" si="747"/>
        <v>0.84778188657601727</v>
      </c>
      <c r="AK2263" s="17">
        <f t="shared" si="748"/>
        <v>0.79111919068195535</v>
      </c>
      <c r="AL2263" s="17">
        <f t="shared" si="749"/>
        <v>0.79572708431718098</v>
      </c>
      <c r="AM2263" s="17">
        <f t="shared" si="750"/>
        <v>0.75642222007020354</v>
      </c>
      <c r="AN2263" s="17">
        <f t="shared" si="751"/>
        <v>0.84778188657601727</v>
      </c>
      <c r="AO2263" s="17">
        <f>INDEX($AN$10:$AN$2627,MATCH(C2263+1/24,$C$10:$C$2627,1))-INDEX($AN$10:$AN$2627,MATCH(C2263,$C$10:$C$2627,1))</f>
        <v>0</v>
      </c>
      <c r="AP2263" s="17">
        <f t="shared" si="752"/>
        <v>7.5642222007020354</v>
      </c>
      <c r="AQ2263" s="17">
        <f t="shared" si="753"/>
        <v>11.825994558215577</v>
      </c>
      <c r="AR2263" s="17">
        <f t="shared" si="754"/>
        <v>20.011549605334785</v>
      </c>
    </row>
    <row r="2264" spans="2:44" x14ac:dyDescent="0.25">
      <c r="B2264">
        <f>INDEX(RawData!$A$2:$A$1048576,MATCH(FmtData!$B$4+(ROW()-10),RawData!$A$2:$A$1048576,0))</f>
        <v>2656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359166666669</v>
      </c>
      <c r="D2264" s="47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264">
        <f>INDEX(RawData!D$2:D$1048576,MATCH(FmtData!$B$4+(ROW()-10),RawData!$A$2:$A$1048576,0))</f>
        <v>2905.23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13.20500000000001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6.2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7</v>
      </c>
      <c r="M2264">
        <f>INDEX(RawData!L$2:L$1048576,MATCH(FmtData!$B$4+(ROW()-10),RawData!$A$2:$A$1048576,0))</f>
        <v>22.9</v>
      </c>
      <c r="N2264">
        <f>INDEX(RawData!M$2:M$1048576,MATCH(FmtData!$B$4+(ROW()-10),RawData!$A$2:$A$1048576,0))</f>
        <v>21.8</v>
      </c>
      <c r="O2264">
        <f>INDEX(RawData!N$2:N$1048576,MATCH(FmtData!$B$4+(ROW()-10),RawData!$A$2:$A$1048576,0))</f>
        <v>171.3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4.309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1.5258799999999999E-2</v>
      </c>
      <c r="V2264">
        <f>INDEX(RawData!U$2:U$1048576,MATCH(FmtData!$B$4+(ROW()-10),RawData!$A$2:$A$1048576,0))</f>
        <v>0.12207</v>
      </c>
      <c r="W2264" s="8">
        <f t="shared" si="739"/>
        <v>0.1068112</v>
      </c>
      <c r="X2264" s="8">
        <f t="shared" si="735"/>
        <v>-0.30214061999999992</v>
      </c>
      <c r="Y2264" s="8">
        <f t="shared" si="736"/>
        <v>-0.24831293999999998</v>
      </c>
      <c r="Z2264" s="8">
        <f t="shared" si="740"/>
        <v>10.194046135786381</v>
      </c>
      <c r="AA2264" s="8">
        <f t="shared" si="741"/>
        <v>10.140218455786382</v>
      </c>
      <c r="AB2264" s="8">
        <f t="shared" si="737"/>
        <v>10.167132295786381</v>
      </c>
      <c r="AC2264" s="6">
        <f t="shared" si="755"/>
        <v>-273.024</v>
      </c>
      <c r="AD2264" s="42">
        <f t="shared" si="742"/>
        <v>-30.829944256043575</v>
      </c>
      <c r="AE2264" s="15">
        <f t="shared" si="743"/>
        <v>30.315824901583369</v>
      </c>
      <c r="AF2264" s="15">
        <f t="shared" si="744"/>
        <v>25.007310087739484</v>
      </c>
      <c r="AG2264" s="15">
        <f t="shared" si="745"/>
        <v>72.356438453372107</v>
      </c>
      <c r="AH2264" s="15">
        <f t="shared" si="738"/>
        <v>-30.830167805455858</v>
      </c>
      <c r="AI2264" s="17">
        <f t="shared" si="746"/>
        <v>1.1823603816932546</v>
      </c>
      <c r="AJ2264" s="17">
        <f t="shared" si="747"/>
        <v>0.84765901530358612</v>
      </c>
      <c r="AK2264" s="17">
        <f t="shared" si="748"/>
        <v>0.79111919068195535</v>
      </c>
      <c r="AL2264" s="17">
        <f t="shared" si="749"/>
        <v>0.79572708431718098</v>
      </c>
      <c r="AM2264" s="17">
        <f t="shared" si="750"/>
        <v>0.75642222007020354</v>
      </c>
      <c r="AN2264" s="17">
        <f t="shared" si="751"/>
        <v>0.84765901530358612</v>
      </c>
      <c r="AO2264" s="17">
        <f>INDEX($AN$10:$AN$2627,MATCH(C2264+1/24,$C$10:$C$2627,1))-INDEX($AN$10:$AN$2627,MATCH(C2264,$C$10:$C$2627,1))</f>
        <v>0</v>
      </c>
      <c r="AP2264" s="17">
        <f t="shared" si="752"/>
        <v>7.5642222007020354</v>
      </c>
      <c r="AQ2264" s="17">
        <f t="shared" si="753"/>
        <v>11.823603816932547</v>
      </c>
      <c r="AR2264" s="17">
        <f t="shared" si="754"/>
        <v>20.030785911132281</v>
      </c>
    </row>
    <row r="2265" spans="2:44" x14ac:dyDescent="0.25">
      <c r="B2265">
        <f>INDEX(RawData!$A$2:$A$1048576,MATCH(FmtData!$B$4+(ROW()-10),RawData!$A$2:$A$1048576,0))</f>
        <v>2657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360324074078</v>
      </c>
      <c r="D2265" s="47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265">
        <f>INDEX(RawData!D$2:D$1048576,MATCH(FmtData!$B$4+(ROW()-10),RawData!$A$2:$A$1048576,0))</f>
        <v>2902.44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13.20500000000001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9</v>
      </c>
      <c r="K2265">
        <f>INDEX(RawData!J$2:J$1048576,MATCH(FmtData!$B$4+(ROW()-10),RawData!$A$2:$A$1048576,0))</f>
        <v>194.2</v>
      </c>
      <c r="L2265">
        <f>INDEX(RawData!K$2:K$1048576,MATCH(FmtData!$B$4+(ROW()-10),RawData!$A$2:$A$1048576,0))</f>
        <v>194.6</v>
      </c>
      <c r="M2265">
        <f>INDEX(RawData!L$2:L$1048576,MATCH(FmtData!$B$4+(ROW()-10),RawData!$A$2:$A$1048576,0))</f>
        <v>22.9</v>
      </c>
      <c r="N2265">
        <f>INDEX(RawData!M$2:M$1048576,MATCH(FmtData!$B$4+(ROW()-10),RawData!$A$2:$A$1048576,0))</f>
        <v>21.8</v>
      </c>
      <c r="O2265">
        <f>INDEX(RawData!N$2:N$1048576,MATCH(FmtData!$B$4+(ROW()-10),RawData!$A$2:$A$1048576,0))</f>
        <v>171.3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4.185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1.2207000000000001E-2</v>
      </c>
      <c r="V2265">
        <f>INDEX(RawData!U$2:U$1048576,MATCH(FmtData!$B$4+(ROW()-10),RawData!$A$2:$A$1048576,0))</f>
        <v>0.12207</v>
      </c>
      <c r="W2265" s="8">
        <f t="shared" si="739"/>
        <v>0.109863</v>
      </c>
      <c r="X2265" s="8">
        <f t="shared" si="735"/>
        <v>-0.30214061999999992</v>
      </c>
      <c r="Y2265" s="8">
        <f t="shared" si="736"/>
        <v>-0.24831293999999998</v>
      </c>
      <c r="Z2265" s="8">
        <f t="shared" si="740"/>
        <v>10.194046135786381</v>
      </c>
      <c r="AA2265" s="8">
        <f t="shared" si="741"/>
        <v>10.140218455786382</v>
      </c>
      <c r="AB2265" s="8">
        <f t="shared" si="737"/>
        <v>10.167132295786381</v>
      </c>
      <c r="AC2265" s="6">
        <f t="shared" si="755"/>
        <v>-273.14800000000002</v>
      </c>
      <c r="AD2265" s="42">
        <f t="shared" si="742"/>
        <v>-30.953944256043599</v>
      </c>
      <c r="AE2265" s="15">
        <f t="shared" si="743"/>
        <v>30.315824901583369</v>
      </c>
      <c r="AF2265" s="15">
        <f t="shared" si="744"/>
        <v>25.007310087739484</v>
      </c>
      <c r="AG2265" s="15">
        <f t="shared" si="745"/>
        <v>72.356438453372107</v>
      </c>
      <c r="AH2265" s="15">
        <f t="shared" si="738"/>
        <v>-30.954167805455882</v>
      </c>
      <c r="AI2265" s="17">
        <f t="shared" si="746"/>
        <v>1.1825994558215576</v>
      </c>
      <c r="AJ2265" s="17">
        <f t="shared" si="747"/>
        <v>0.84778188657601727</v>
      </c>
      <c r="AK2265" s="17">
        <f t="shared" si="748"/>
        <v>0.79111919068195535</v>
      </c>
      <c r="AL2265" s="17">
        <f t="shared" si="749"/>
        <v>0.79572708431718098</v>
      </c>
      <c r="AM2265" s="17">
        <f t="shared" si="750"/>
        <v>0.75642222007020354</v>
      </c>
      <c r="AN2265" s="17">
        <f t="shared" si="751"/>
        <v>0.84778188657601727</v>
      </c>
      <c r="AO2265" s="17">
        <f>INDEX($AN$10:$AN$2627,MATCH(C2265+1/24,$C$10:$C$2627,1))-INDEX($AN$10:$AN$2627,MATCH(C2265,$C$10:$C$2627,1))</f>
        <v>-2.7641028687697133E-4</v>
      </c>
      <c r="AP2265" s="17">
        <f t="shared" si="752"/>
        <v>7.5642222007020354</v>
      </c>
      <c r="AQ2265" s="17">
        <f t="shared" si="753"/>
        <v>11.825994558215577</v>
      </c>
      <c r="AR2265" s="17">
        <f t="shared" si="754"/>
        <v>20.011549605334785</v>
      </c>
    </row>
    <row r="2266" spans="2:44" x14ac:dyDescent="0.25">
      <c r="B2266">
        <f>INDEX(RawData!$A$2:$A$1048576,MATCH(FmtData!$B$4+(ROW()-10),RawData!$A$2:$A$1048576,0))</f>
        <v>2658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361481481479</v>
      </c>
      <c r="D2266" s="47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266">
        <f>INDEX(RawData!D$2:D$1048576,MATCH(FmtData!$B$4+(ROW()-10),RawData!$A$2:$A$1048576,0))</f>
        <v>2905.23</v>
      </c>
      <c r="F2266">
        <f>INDEX(RawData!E$2:E$1048576,MATCH(FmtData!$B$4+(ROW()-10),RawData!$A$2:$A$1048576,0))</f>
        <v>7.1738299999999997</v>
      </c>
      <c r="G2266">
        <f>INDEX(RawData!F$2:F$1048576,MATCH(FmtData!$B$4+(ROW()-10),RawData!$A$2:$A$1048576,0))</f>
        <v>-213.20500000000001</v>
      </c>
      <c r="H2266">
        <f>INDEX(RawData!G$2:G$1048576,MATCH(FmtData!$B$4+(ROW()-10),RawData!$A$2:$A$1048576,0))</f>
        <v>0.49980400000000003</v>
      </c>
      <c r="I2266">
        <f>INDEX(RawData!H$2:H$1048576,MATCH(FmtData!$B$4+(ROW()-10),RawData!$A$2:$A$1048576,0))</f>
        <v>-3.71981E-3</v>
      </c>
      <c r="J2266">
        <f>INDEX(RawData!I$2:I$1048576,MATCH(FmtData!$B$4+(ROW()-10),RawData!$A$2:$A$1048576,0))</f>
        <v>196</v>
      </c>
      <c r="K2266">
        <f>INDEX(RawData!J$2:J$1048576,MATCH(FmtData!$B$4+(ROW()-10),RawData!$A$2:$A$1048576,0))</f>
        <v>196.2</v>
      </c>
      <c r="L2266">
        <f>INDEX(RawData!K$2:K$1048576,MATCH(FmtData!$B$4+(ROW()-10),RawData!$A$2:$A$1048576,0))</f>
        <v>188.3</v>
      </c>
      <c r="M2266">
        <f>INDEX(RawData!L$2:L$1048576,MATCH(FmtData!$B$4+(ROW()-10),RawData!$A$2:$A$1048576,0))</f>
        <v>22.9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3</v>
      </c>
      <c r="P2266">
        <f>INDEX(RawData!O$2:O$1048576,MATCH(FmtData!$B$4+(ROW()-10),RawData!$A$2:$A$1048576,0))</f>
        <v>35.819800000000001</v>
      </c>
      <c r="Q2266">
        <f>INDEX(RawData!P$2:P$1048576,MATCH(FmtData!$B$4+(ROW()-10),RawData!$A$2:$A$1048576,0))</f>
        <v>234.309</v>
      </c>
      <c r="R2266">
        <f>INDEX(RawData!Q$2:Q$1048576,MATCH(FmtData!$B$4+(ROW()-10),RawData!$A$2:$A$1048576,0))</f>
        <v>1.8310500000000001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1.2207000000000001E-2</v>
      </c>
      <c r="V2266">
        <f>INDEX(RawData!U$2:U$1048576,MATCH(FmtData!$B$4+(ROW()-10),RawData!$A$2:$A$1048576,0))</f>
        <v>0.12207</v>
      </c>
      <c r="W2266" s="8">
        <f t="shared" si="739"/>
        <v>0.109863</v>
      </c>
      <c r="X2266" s="8">
        <f t="shared" si="735"/>
        <v>-0.30214061999999992</v>
      </c>
      <c r="Y2266" s="8">
        <f t="shared" si="736"/>
        <v>-0.24831293999999998</v>
      </c>
      <c r="Z2266" s="8">
        <f t="shared" si="740"/>
        <v>10.194046135786381</v>
      </c>
      <c r="AA2266" s="8">
        <f t="shared" si="741"/>
        <v>10.140218455786382</v>
      </c>
      <c r="AB2266" s="8">
        <f t="shared" si="737"/>
        <v>10.167132295786381</v>
      </c>
      <c r="AC2266" s="6">
        <f t="shared" si="755"/>
        <v>-273.024</v>
      </c>
      <c r="AD2266" s="42">
        <f t="shared" si="742"/>
        <v>-30.829944256043575</v>
      </c>
      <c r="AE2266" s="15">
        <f t="shared" si="743"/>
        <v>30.315824901583369</v>
      </c>
      <c r="AF2266" s="15">
        <f t="shared" si="744"/>
        <v>25.007310087739484</v>
      </c>
      <c r="AG2266" s="15">
        <f t="shared" si="745"/>
        <v>72.356438453372107</v>
      </c>
      <c r="AH2266" s="15">
        <f t="shared" si="738"/>
        <v>-30.830167805455858</v>
      </c>
      <c r="AI2266" s="17">
        <f t="shared" si="746"/>
        <v>1.1823603816932546</v>
      </c>
      <c r="AJ2266" s="17">
        <f t="shared" si="747"/>
        <v>0.84765901530358612</v>
      </c>
      <c r="AK2266" s="17">
        <f t="shared" si="748"/>
        <v>0.79111919068195535</v>
      </c>
      <c r="AL2266" s="17">
        <f t="shared" si="749"/>
        <v>0.79572708431718098</v>
      </c>
      <c r="AM2266" s="17">
        <f t="shared" si="750"/>
        <v>0.75642222007020354</v>
      </c>
      <c r="AN2266" s="17">
        <f t="shared" si="751"/>
        <v>0.84765901530358612</v>
      </c>
      <c r="AO2266" s="17">
        <f>INDEX($AN$10:$AN$2627,MATCH(C2266+1/24,$C$10:$C$2627,1))-INDEX($AN$10:$AN$2627,MATCH(C2266,$C$10:$C$2627,1))</f>
        <v>-1.5353901444581375E-4</v>
      </c>
      <c r="AP2266" s="17">
        <f t="shared" si="752"/>
        <v>7.5642222007020354</v>
      </c>
      <c r="AQ2266" s="17">
        <f t="shared" si="753"/>
        <v>11.823603816932547</v>
      </c>
      <c r="AR2266" s="17">
        <f t="shared" si="754"/>
        <v>20.030785911132281</v>
      </c>
    </row>
    <row r="2267" spans="2:44" x14ac:dyDescent="0.25">
      <c r="B2267">
        <f>INDEX(RawData!$A$2:$A$1048576,MATCH(FmtData!$B$4+(ROW()-10),RawData!$A$2:$A$1048576,0))</f>
        <v>2659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362650462965</v>
      </c>
      <c r="D2267" s="47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267">
        <f>INDEX(RawData!D$2:D$1048576,MATCH(FmtData!$B$4+(ROW()-10),RawData!$A$2:$A$1048576,0))</f>
        <v>2902.44</v>
      </c>
      <c r="F2267">
        <f>INDEX(RawData!E$2:E$1048576,MATCH(FmtData!$B$4+(ROW()-10),RawData!$A$2:$A$1048576,0))</f>
        <v>7.1738299999999997</v>
      </c>
      <c r="G2267">
        <f>INDEX(RawData!F$2:F$1048576,MATCH(FmtData!$B$4+(ROW()-10),RawData!$A$2:$A$1048576,0))</f>
        <v>-202.02099999999999</v>
      </c>
      <c r="H2267">
        <f>INDEX(RawData!G$2:G$1048576,MATCH(FmtData!$B$4+(ROW()-10),RawData!$A$2:$A$1048576,0))</f>
        <v>0.49978600000000001</v>
      </c>
      <c r="I2267">
        <f>INDEX(RawData!H$2:H$1048576,MATCH(FmtData!$B$4+(ROW()-10),RawData!$A$2:$A$1048576,0))</f>
        <v>-3.71981E-3</v>
      </c>
      <c r="J2267">
        <f>INDEX(RawData!I$2:I$1048576,MATCH(FmtData!$B$4+(ROW()-10),RawData!$A$2:$A$1048576,0))</f>
        <v>195</v>
      </c>
      <c r="K2267">
        <f>INDEX(RawData!J$2:J$1048576,MATCH(FmtData!$B$4+(ROW()-10),RawData!$A$2:$A$1048576,0))</f>
        <v>195</v>
      </c>
      <c r="L2267">
        <f>INDEX(RawData!K$2:K$1048576,MATCH(FmtData!$B$4+(ROW()-10),RawData!$A$2:$A$1048576,0))</f>
        <v>190.9</v>
      </c>
      <c r="M2267">
        <f>INDEX(RawData!L$2:L$1048576,MATCH(FmtData!$B$4+(ROW()-10),RawData!$A$2:$A$1048576,0))</f>
        <v>22.9</v>
      </c>
      <c r="N2267">
        <f>INDEX(RawData!M$2:M$1048576,MATCH(FmtData!$B$4+(ROW()-10),RawData!$A$2:$A$1048576,0))</f>
        <v>21.8</v>
      </c>
      <c r="O2267">
        <f>INDEX(RawData!N$2:N$1048576,MATCH(FmtData!$B$4+(ROW()-10),RawData!$A$2:$A$1048576,0))</f>
        <v>171.3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4.07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1.2207000000000001E-2</v>
      </c>
      <c r="V2267">
        <f>INDEX(RawData!U$2:U$1048576,MATCH(FmtData!$B$4+(ROW()-10),RawData!$A$2:$A$1048576,0))</f>
        <v>0.152588</v>
      </c>
      <c r="W2267" s="8">
        <f t="shared" si="739"/>
        <v>0.14038100000000001</v>
      </c>
      <c r="X2267" s="8">
        <f t="shared" si="735"/>
        <v>-0.30214061999999992</v>
      </c>
      <c r="Y2267" s="8">
        <f t="shared" si="736"/>
        <v>-0.24831293999999998</v>
      </c>
      <c r="Z2267" s="8">
        <f t="shared" si="740"/>
        <v>10.194046135786381</v>
      </c>
      <c r="AA2267" s="8">
        <f t="shared" si="741"/>
        <v>10.140218455786382</v>
      </c>
      <c r="AB2267" s="8">
        <f t="shared" si="737"/>
        <v>10.167132295786381</v>
      </c>
      <c r="AC2267" s="6">
        <f t="shared" si="755"/>
        <v>-273.25600000000003</v>
      </c>
      <c r="AD2267" s="42">
        <f t="shared" si="742"/>
        <v>-31.061944256043603</v>
      </c>
      <c r="AE2267" s="15">
        <f t="shared" si="743"/>
        <v>30.315824901583369</v>
      </c>
      <c r="AF2267" s="15">
        <f t="shared" si="744"/>
        <v>25.007310087739484</v>
      </c>
      <c r="AG2267" s="15">
        <f t="shared" si="745"/>
        <v>72.356438453372107</v>
      </c>
      <c r="AH2267" s="15">
        <f t="shared" si="738"/>
        <v>-31.062167805455886</v>
      </c>
      <c r="AI2267" s="17">
        <f t="shared" si="746"/>
        <v>1.1828077604632545</v>
      </c>
      <c r="AJ2267" s="17">
        <f t="shared" si="747"/>
        <v>0.84788893251775399</v>
      </c>
      <c r="AK2267" s="17">
        <f t="shared" si="748"/>
        <v>0.79111919068195535</v>
      </c>
      <c r="AL2267" s="17">
        <f t="shared" si="749"/>
        <v>0.79572708431718098</v>
      </c>
      <c r="AM2267" s="17">
        <f t="shared" si="750"/>
        <v>0.75642222007020354</v>
      </c>
      <c r="AN2267" s="17">
        <f t="shared" si="751"/>
        <v>0.84788893251775399</v>
      </c>
      <c r="AO2267" s="17">
        <f>INDEX($AN$10:$AN$2627,MATCH(C2267+1/24,$C$10:$C$2627,1))-INDEX($AN$10:$AN$2627,MATCH(C2267,$C$10:$C$2627,1))</f>
        <v>-2.2991721416787403E-4</v>
      </c>
      <c r="AP2267" s="17">
        <f t="shared" si="752"/>
        <v>7.5642222007020354</v>
      </c>
      <c r="AQ2267" s="17">
        <f t="shared" si="753"/>
        <v>11.828077604632545</v>
      </c>
      <c r="AR2267" s="17">
        <f t="shared" si="754"/>
        <v>20.011549605334785</v>
      </c>
    </row>
    <row r="2268" spans="2:44" x14ac:dyDescent="0.25">
      <c r="B2268">
        <f>INDEX(RawData!$A$2:$A$1048576,MATCH(FmtData!$B$4+(ROW()-10),RawData!$A$2:$A$1048576,0))</f>
        <v>2660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363796296297</v>
      </c>
      <c r="D2268" s="47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268">
        <f>INDEX(RawData!D$2:D$1048576,MATCH(FmtData!$B$4+(ROW()-10),RawData!$A$2:$A$1048576,0))</f>
        <v>2903.37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13.20500000000001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6.7</v>
      </c>
      <c r="K2268">
        <f>INDEX(RawData!J$2:J$1048576,MATCH(FmtData!$B$4+(ROW()-10),RawData!$A$2:$A$1048576,0))</f>
        <v>193.6</v>
      </c>
      <c r="L2268">
        <f>INDEX(RawData!K$2:K$1048576,MATCH(FmtData!$B$4+(ROW()-10),RawData!$A$2:$A$1048576,0))</f>
        <v>195.3</v>
      </c>
      <c r="M2268">
        <f>INDEX(RawData!L$2:L$1048576,MATCH(FmtData!$B$4+(ROW()-10),RawData!$A$2:$A$1048576,0))</f>
        <v>22.9</v>
      </c>
      <c r="N2268">
        <f>INDEX(RawData!M$2:M$1048576,MATCH(FmtData!$B$4+(ROW()-10),RawData!$A$2:$A$1048576,0))</f>
        <v>21.8</v>
      </c>
      <c r="O2268">
        <f>INDEX(RawData!N$2:N$1048576,MATCH(FmtData!$B$4+(ROW()-10),RawData!$A$2:$A$1048576,0))</f>
        <v>171.3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4.464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1.2207000000000001E-2</v>
      </c>
      <c r="V2268">
        <f>INDEX(RawData!U$2:U$1048576,MATCH(FmtData!$B$4+(ROW()-10),RawData!$A$2:$A$1048576,0))</f>
        <v>0.152588</v>
      </c>
      <c r="W2268" s="8">
        <f t="shared" si="739"/>
        <v>0.14038100000000001</v>
      </c>
      <c r="X2268" s="8">
        <f t="shared" si="735"/>
        <v>-0.30214061999999992</v>
      </c>
      <c r="Y2268" s="8">
        <f t="shared" si="736"/>
        <v>-0.24831293999999998</v>
      </c>
      <c r="Z2268" s="8">
        <f t="shared" si="740"/>
        <v>10.194046135786381</v>
      </c>
      <c r="AA2268" s="8">
        <f t="shared" si="741"/>
        <v>10.140218455786382</v>
      </c>
      <c r="AB2268" s="8">
        <f t="shared" si="737"/>
        <v>10.167132295786381</v>
      </c>
      <c r="AC2268" s="6">
        <f t="shared" si="755"/>
        <v>-272.86900000000003</v>
      </c>
      <c r="AD2268" s="42">
        <f t="shared" si="742"/>
        <v>-30.674944256043602</v>
      </c>
      <c r="AE2268" s="15">
        <f t="shared" si="743"/>
        <v>30.315824901583369</v>
      </c>
      <c r="AF2268" s="15">
        <f t="shared" si="744"/>
        <v>25.007310087739484</v>
      </c>
      <c r="AG2268" s="15">
        <f t="shared" si="745"/>
        <v>72.356438453372107</v>
      </c>
      <c r="AH2268" s="15">
        <f t="shared" si="738"/>
        <v>-30.675167805455885</v>
      </c>
      <c r="AI2268" s="17">
        <f t="shared" si="746"/>
        <v>1.1820616749300064</v>
      </c>
      <c r="AJ2268" s="17">
        <f t="shared" si="747"/>
        <v>0.8475054762891403</v>
      </c>
      <c r="AK2268" s="17">
        <f t="shared" si="748"/>
        <v>0.79111919068195535</v>
      </c>
      <c r="AL2268" s="17">
        <f t="shared" si="749"/>
        <v>0.79572708431718098</v>
      </c>
      <c r="AM2268" s="17">
        <f t="shared" si="750"/>
        <v>0.75642222007020354</v>
      </c>
      <c r="AN2268" s="17">
        <f t="shared" si="751"/>
        <v>0.8475054762891403</v>
      </c>
      <c r="AO2268" s="17">
        <f>INDEX($AN$10:$AN$2627,MATCH(C2268+1/24,$C$10:$C$2627,1))-INDEX($AN$10:$AN$2627,MATCH(C2268,$C$10:$C$2627,1))</f>
        <v>1.5353901444581375E-4</v>
      </c>
      <c r="AP2268" s="17">
        <f t="shared" si="752"/>
        <v>7.5642222007020354</v>
      </c>
      <c r="AQ2268" s="17">
        <f t="shared" si="753"/>
        <v>11.820616749300063</v>
      </c>
      <c r="AR2268" s="17">
        <f t="shared" si="754"/>
        <v>20.017961707267283</v>
      </c>
    </row>
    <row r="2269" spans="2:44" x14ac:dyDescent="0.25">
      <c r="B2269">
        <f>INDEX(RawData!$A$2:$A$1048576,MATCH(FmtData!$B$4+(ROW()-10),RawData!$A$2:$A$1048576,0))</f>
        <v>2661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364953703705</v>
      </c>
      <c r="D2269" s="47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7.1738299999999997</v>
      </c>
      <c r="G2269">
        <f>INDEX(RawData!F$2:F$1048576,MATCH(FmtData!$B$4+(ROW()-10),RawData!$A$2:$A$1048576,0))</f>
        <v>-202.02099999999999</v>
      </c>
      <c r="H2269">
        <f>INDEX(RawData!G$2:G$1048576,MATCH(FmtData!$B$4+(ROW()-10),RawData!$A$2:$A$1048576,0))</f>
        <v>0.49980400000000003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4.1</v>
      </c>
      <c r="K2269">
        <f>INDEX(RawData!J$2:J$1048576,MATCH(FmtData!$B$4+(ROW()-10),RawData!$A$2:$A$1048576,0))</f>
        <v>195.2</v>
      </c>
      <c r="L2269">
        <f>INDEX(RawData!K$2:K$1048576,MATCH(FmtData!$B$4+(ROW()-10),RawData!$A$2:$A$1048576,0))</f>
        <v>196.6</v>
      </c>
      <c r="M2269">
        <f>INDEX(RawData!L$2:L$1048576,MATCH(FmtData!$B$4+(ROW()-10),RawData!$A$2:$A$1048576,0))</f>
        <v>22.9</v>
      </c>
      <c r="N2269">
        <f>INDEX(RawData!M$2:M$1048576,MATCH(FmtData!$B$4+(ROW()-10),RawData!$A$2:$A$1048576,0))</f>
        <v>21.8</v>
      </c>
      <c r="O2269">
        <f>INDEX(RawData!N$2:N$1048576,MATCH(FmtData!$B$4+(ROW()-10),RawData!$A$2:$A$1048576,0))</f>
        <v>171.4</v>
      </c>
      <c r="P2269">
        <f>INDEX(RawData!O$2:O$1048576,MATCH(FmtData!$B$4+(ROW()-10),RawData!$A$2:$A$1048576,0))</f>
        <v>35.819800000000001</v>
      </c>
      <c r="Q2269">
        <f>INDEX(RawData!P$2:P$1048576,MATCH(FmtData!$B$4+(ROW()-10),RawData!$A$2:$A$1048576,0))</f>
        <v>234.464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1.2207000000000001E-2</v>
      </c>
      <c r="V2269">
        <f>INDEX(RawData!U$2:U$1048576,MATCH(FmtData!$B$4+(ROW()-10),RawData!$A$2:$A$1048576,0))</f>
        <v>0.12207</v>
      </c>
      <c r="W2269" s="8">
        <f t="shared" si="739"/>
        <v>0.109863</v>
      </c>
      <c r="X2269" s="8">
        <f t="shared" si="735"/>
        <v>-0.30214061999999992</v>
      </c>
      <c r="Y2269" s="8">
        <f t="shared" si="736"/>
        <v>-0.24831293999999998</v>
      </c>
      <c r="Z2269" s="8">
        <f t="shared" si="740"/>
        <v>10.194046135786381</v>
      </c>
      <c r="AA2269" s="8">
        <f t="shared" si="741"/>
        <v>10.140218455786382</v>
      </c>
      <c r="AB2269" s="8">
        <f t="shared" si="737"/>
        <v>10.167132295786381</v>
      </c>
      <c r="AC2269" s="6">
        <f t="shared" si="755"/>
        <v>-272.86900000000003</v>
      </c>
      <c r="AD2269" s="42">
        <f t="shared" si="742"/>
        <v>-30.674944256043602</v>
      </c>
      <c r="AE2269" s="15">
        <f t="shared" si="743"/>
        <v>30.315824901583369</v>
      </c>
      <c r="AF2269" s="15">
        <f t="shared" si="744"/>
        <v>25.007310087739484</v>
      </c>
      <c r="AG2269" s="15">
        <f t="shared" si="745"/>
        <v>72.356438453372107</v>
      </c>
      <c r="AH2269" s="15">
        <f t="shared" si="738"/>
        <v>-30.675167805455885</v>
      </c>
      <c r="AI2269" s="17">
        <f t="shared" si="746"/>
        <v>1.1820616749300064</v>
      </c>
      <c r="AJ2269" s="17">
        <f t="shared" si="747"/>
        <v>0.8475054762891403</v>
      </c>
      <c r="AK2269" s="17">
        <f t="shared" si="748"/>
        <v>0.79111919068195535</v>
      </c>
      <c r="AL2269" s="17">
        <f t="shared" si="749"/>
        <v>0.79572708431718098</v>
      </c>
      <c r="AM2269" s="17">
        <f t="shared" si="750"/>
        <v>0.75642222007020354</v>
      </c>
      <c r="AN2269" s="17">
        <f t="shared" si="751"/>
        <v>0.8475054762891403</v>
      </c>
      <c r="AO2269" s="17">
        <f>INDEX($AN$10:$AN$2627,MATCH(C2269+1/24,$C$10:$C$2627,1))-INDEX($AN$10:$AN$2627,MATCH(C2269,$C$10:$C$2627,1))</f>
        <v>6.1449003153302151E-4</v>
      </c>
      <c r="AP2269" s="17">
        <f t="shared" si="752"/>
        <v>7.5642222007020354</v>
      </c>
      <c r="AQ2269" s="17">
        <f t="shared" si="753"/>
        <v>11.820616749300063</v>
      </c>
      <c r="AR2269" s="17">
        <f t="shared" si="754"/>
        <v>20.011549605334785</v>
      </c>
    </row>
    <row r="2270" spans="2:44" x14ac:dyDescent="0.25">
      <c r="B2270">
        <f>INDEX(RawData!$A$2:$A$1048576,MATCH(FmtData!$B$4+(ROW()-10),RawData!$A$2:$A$1048576,0))</f>
        <v>2662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366122685184</v>
      </c>
      <c r="D2270" s="47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270">
        <f>INDEX(RawData!D$2:D$1048576,MATCH(FmtData!$B$4+(ROW()-10),RawData!$A$2:$A$1048576,0))</f>
        <v>2903.37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02.02099999999999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6.8</v>
      </c>
      <c r="K2270">
        <f>INDEX(RawData!J$2:J$1048576,MATCH(FmtData!$B$4+(ROW()-10),RawData!$A$2:$A$1048576,0))</f>
        <v>196.4</v>
      </c>
      <c r="L2270">
        <f>INDEX(RawData!K$2:K$1048576,MATCH(FmtData!$B$4+(ROW()-10),RawData!$A$2:$A$1048576,0))</f>
        <v>189.7</v>
      </c>
      <c r="M2270">
        <f>INDEX(RawData!L$2:L$1048576,MATCH(FmtData!$B$4+(ROW()-10),RawData!$A$2:$A$1048576,0))</f>
        <v>22.9</v>
      </c>
      <c r="N2270">
        <f>INDEX(RawData!M$2:M$1048576,MATCH(FmtData!$B$4+(ROW()-10),RawData!$A$2:$A$1048576,0))</f>
        <v>21.8</v>
      </c>
      <c r="O2270">
        <f>INDEX(RawData!N$2:N$1048576,MATCH(FmtData!$B$4+(ROW()-10),RawData!$A$2:$A$1048576,0))</f>
        <v>171.3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4.309</v>
      </c>
      <c r="R2270">
        <f>INDEX(RawData!Q$2:Q$1048576,MATCH(FmtData!$B$4+(ROW()-10),RawData!$A$2:$A$1048576,0))</f>
        <v>2.4414100000000002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1.5258799999999999E-2</v>
      </c>
      <c r="V2270">
        <f>INDEX(RawData!U$2:U$1048576,MATCH(FmtData!$B$4+(ROW()-10),RawData!$A$2:$A$1048576,0))</f>
        <v>0.12207</v>
      </c>
      <c r="W2270" s="8">
        <f t="shared" si="739"/>
        <v>0.1068112</v>
      </c>
      <c r="X2270" s="8">
        <f t="shared" si="735"/>
        <v>-0.30214061999999992</v>
      </c>
      <c r="Y2270" s="8">
        <f t="shared" si="736"/>
        <v>-0.24831293999999998</v>
      </c>
      <c r="Z2270" s="8">
        <f t="shared" si="740"/>
        <v>10.194046135786381</v>
      </c>
      <c r="AA2270" s="8">
        <f t="shared" si="741"/>
        <v>10.140218455786382</v>
      </c>
      <c r="AB2270" s="8">
        <f t="shared" si="737"/>
        <v>10.167132295786381</v>
      </c>
      <c r="AC2270" s="6">
        <f t="shared" si="755"/>
        <v>-273.024</v>
      </c>
      <c r="AD2270" s="42">
        <f t="shared" si="742"/>
        <v>-30.829944256043575</v>
      </c>
      <c r="AE2270" s="15">
        <f t="shared" si="743"/>
        <v>30.315824901583369</v>
      </c>
      <c r="AF2270" s="15">
        <f t="shared" si="744"/>
        <v>25.007310087739484</v>
      </c>
      <c r="AG2270" s="15">
        <f t="shared" si="745"/>
        <v>72.356438453372107</v>
      </c>
      <c r="AH2270" s="15">
        <f t="shared" si="738"/>
        <v>-30.830167805455858</v>
      </c>
      <c r="AI2270" s="17">
        <f t="shared" si="746"/>
        <v>1.1823603816932546</v>
      </c>
      <c r="AJ2270" s="17">
        <f t="shared" si="747"/>
        <v>0.84765901530358612</v>
      </c>
      <c r="AK2270" s="17">
        <f t="shared" si="748"/>
        <v>0.79111919068195535</v>
      </c>
      <c r="AL2270" s="17">
        <f t="shared" si="749"/>
        <v>0.79572708431718098</v>
      </c>
      <c r="AM2270" s="17">
        <f t="shared" si="750"/>
        <v>0.75642222007020354</v>
      </c>
      <c r="AN2270" s="17">
        <f t="shared" si="751"/>
        <v>0.84765901530358612</v>
      </c>
      <c r="AO2270" s="17">
        <f>INDEX($AN$10:$AN$2627,MATCH(C2270+1/24,$C$10:$C$2627,1))-INDEX($AN$10:$AN$2627,MATCH(C2270,$C$10:$C$2627,1))</f>
        <v>0</v>
      </c>
      <c r="AP2270" s="17">
        <f t="shared" si="752"/>
        <v>7.5642222007020354</v>
      </c>
      <c r="AQ2270" s="17">
        <f t="shared" si="753"/>
        <v>11.823603816932547</v>
      </c>
      <c r="AR2270" s="17">
        <f t="shared" si="754"/>
        <v>20.017961707267283</v>
      </c>
    </row>
    <row r="2271" spans="2:44" x14ac:dyDescent="0.25">
      <c r="B2271">
        <f>INDEX(RawData!$A$2:$A$1048576,MATCH(FmtData!$B$4+(ROW()-10),RawData!$A$2:$A$1048576,0))</f>
        <v>2663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367268518516</v>
      </c>
      <c r="D2271" s="47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271">
        <f>INDEX(RawData!D$2:D$1048576,MATCH(FmtData!$B$4+(ROW()-10),RawData!$A$2:$A$1048576,0))</f>
        <v>2901.19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02.02099999999999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9036299999999999E-3</v>
      </c>
      <c r="J2271">
        <f>INDEX(RawData!I$2:I$1048576,MATCH(FmtData!$B$4+(ROW()-10),RawData!$A$2:$A$1048576,0))</f>
        <v>194.1</v>
      </c>
      <c r="K2271">
        <f>INDEX(RawData!J$2:J$1048576,MATCH(FmtData!$B$4+(ROW()-10),RawData!$A$2:$A$1048576,0))</f>
        <v>194.1</v>
      </c>
      <c r="L2271">
        <f>INDEX(RawData!K$2:K$1048576,MATCH(FmtData!$B$4+(ROW()-10),RawData!$A$2:$A$1048576,0))</f>
        <v>189.6</v>
      </c>
      <c r="M2271">
        <f>INDEX(RawData!L$2:L$1048576,MATCH(FmtData!$B$4+(ROW()-10),RawData!$A$2:$A$1048576,0))</f>
        <v>22.9</v>
      </c>
      <c r="N2271">
        <f>INDEX(RawData!M$2:M$1048576,MATCH(FmtData!$B$4+(ROW()-10),RawData!$A$2:$A$1048576,0))</f>
        <v>21.8</v>
      </c>
      <c r="O2271">
        <f>INDEX(RawData!N$2:N$1048576,MATCH(FmtData!$B$4+(ROW()-10),RawData!$A$2:$A$1048576,0))</f>
        <v>171.3</v>
      </c>
      <c r="P2271">
        <f>INDEX(RawData!O$2:O$1048576,MATCH(FmtData!$B$4+(ROW()-10),RawData!$A$2:$A$1048576,0))</f>
        <v>35.819800000000001</v>
      </c>
      <c r="Q2271">
        <f>INDEX(RawData!P$2:P$1048576,MATCH(FmtData!$B$4+(ROW()-10),RawData!$A$2:$A$1048576,0))</f>
        <v>234.464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1.5258799999999999E-2</v>
      </c>
      <c r="V2271">
        <f>INDEX(RawData!U$2:U$1048576,MATCH(FmtData!$B$4+(ROW()-10),RawData!$A$2:$A$1048576,0))</f>
        <v>0.12207</v>
      </c>
      <c r="W2271" s="8">
        <f t="shared" si="739"/>
        <v>0.1068112</v>
      </c>
      <c r="X2271" s="8">
        <f t="shared" si="735"/>
        <v>-0.30214061999999992</v>
      </c>
      <c r="Y2271" s="8">
        <f t="shared" si="736"/>
        <v>-0.24831293999999998</v>
      </c>
      <c r="Z2271" s="8">
        <f t="shared" si="740"/>
        <v>10.194046135786381</v>
      </c>
      <c r="AA2271" s="8">
        <f t="shared" si="741"/>
        <v>10.140218455786382</v>
      </c>
      <c r="AB2271" s="8">
        <f t="shared" si="737"/>
        <v>10.167132295786381</v>
      </c>
      <c r="AC2271" s="6">
        <f t="shared" si="755"/>
        <v>-272.86900000000003</v>
      </c>
      <c r="AD2271" s="42">
        <f t="shared" si="742"/>
        <v>-30.674944256043602</v>
      </c>
      <c r="AE2271" s="15">
        <f t="shared" si="743"/>
        <v>30.315824901583369</v>
      </c>
      <c r="AF2271" s="15">
        <f t="shared" si="744"/>
        <v>25.007310087739484</v>
      </c>
      <c r="AG2271" s="15">
        <f t="shared" si="745"/>
        <v>72.356438453372107</v>
      </c>
      <c r="AH2271" s="15">
        <f t="shared" si="738"/>
        <v>-30.675167805455885</v>
      </c>
      <c r="AI2271" s="17">
        <f t="shared" si="746"/>
        <v>1.1820616749300064</v>
      </c>
      <c r="AJ2271" s="17">
        <f t="shared" si="747"/>
        <v>0.8475054762891403</v>
      </c>
      <c r="AK2271" s="17">
        <f t="shared" si="748"/>
        <v>0.79111919068195535</v>
      </c>
      <c r="AL2271" s="17">
        <f t="shared" si="749"/>
        <v>0.79572708431718098</v>
      </c>
      <c r="AM2271" s="17">
        <f t="shared" si="750"/>
        <v>0.75642222007020354</v>
      </c>
      <c r="AN2271" s="17">
        <f t="shared" si="751"/>
        <v>0.8475054762891403</v>
      </c>
      <c r="AO2271" s="17">
        <f>INDEX($AN$10:$AN$2627,MATCH(C2271+1/24,$C$10:$C$2627,1))-INDEX($AN$10:$AN$2627,MATCH(C2271,$C$10:$C$2627,1))</f>
        <v>1.5353901444581375E-4</v>
      </c>
      <c r="AP2271" s="17">
        <f t="shared" si="752"/>
        <v>7.5642222007020354</v>
      </c>
      <c r="AQ2271" s="17">
        <f t="shared" si="753"/>
        <v>11.820616749300063</v>
      </c>
      <c r="AR2271" s="17">
        <f t="shared" si="754"/>
        <v>20.002931188758847</v>
      </c>
    </row>
    <row r="2272" spans="2:44" x14ac:dyDescent="0.25">
      <c r="B2272">
        <f>INDEX(RawData!$A$2:$A$1048576,MATCH(FmtData!$B$4+(ROW()-10),RawData!$A$2:$A$1048576,0))</f>
        <v>2664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368425925924</v>
      </c>
      <c r="D2272" s="47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272">
        <f>INDEX(RawData!D$2:D$1048576,MATCH(FmtData!$B$4+(ROW()-10),RawData!$A$2:$A$1048576,0))</f>
        <v>2903.37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02.02099999999999</v>
      </c>
      <c r="H2272">
        <f>INDEX(RawData!G$2:G$1048576,MATCH(FmtData!$B$4+(ROW()-10),RawData!$A$2:$A$1048576,0))</f>
        <v>0.49980400000000003</v>
      </c>
      <c r="I2272">
        <f>INDEX(RawData!H$2:H$1048576,MATCH(FmtData!$B$4+(ROW()-10),RawData!$A$2:$A$1048576,0))</f>
        <v>-3.9036299999999999E-3</v>
      </c>
      <c r="J2272">
        <f>INDEX(RawData!I$2:I$1048576,MATCH(FmtData!$B$4+(ROW()-10),RawData!$A$2:$A$1048576,0))</f>
        <v>196.8</v>
      </c>
      <c r="K2272">
        <f>INDEX(RawData!J$2:J$1048576,MATCH(FmtData!$B$4+(ROW()-10),RawData!$A$2:$A$1048576,0))</f>
        <v>194</v>
      </c>
      <c r="L2272">
        <f>INDEX(RawData!K$2:K$1048576,MATCH(FmtData!$B$4+(ROW()-10),RawData!$A$2:$A$1048576,0))</f>
        <v>194</v>
      </c>
      <c r="M2272">
        <f>INDEX(RawData!L$2:L$1048576,MATCH(FmtData!$B$4+(ROW()-10),RawData!$A$2:$A$1048576,0))</f>
        <v>22.9</v>
      </c>
      <c r="N2272">
        <f>INDEX(RawData!M$2:M$1048576,MATCH(FmtData!$B$4+(ROW()-10),RawData!$A$2:$A$1048576,0))</f>
        <v>21.8</v>
      </c>
      <c r="O2272">
        <f>INDEX(RawData!N$2:N$1048576,MATCH(FmtData!$B$4+(ROW()-10),RawData!$A$2:$A$1048576,0))</f>
        <v>171.3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4.309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1.2207000000000001E-2</v>
      </c>
      <c r="V2272">
        <f>INDEX(RawData!U$2:U$1048576,MATCH(FmtData!$B$4+(ROW()-10),RawData!$A$2:$A$1048576,0))</f>
        <v>0.12207</v>
      </c>
      <c r="W2272" s="8">
        <f t="shared" si="739"/>
        <v>0.109863</v>
      </c>
      <c r="X2272" s="8">
        <f t="shared" si="735"/>
        <v>-0.30214061999999992</v>
      </c>
      <c r="Y2272" s="8">
        <f t="shared" si="736"/>
        <v>-0.24831293999999998</v>
      </c>
      <c r="Z2272" s="8">
        <f t="shared" si="740"/>
        <v>10.194046135786381</v>
      </c>
      <c r="AA2272" s="8">
        <f t="shared" si="741"/>
        <v>10.140218455786382</v>
      </c>
      <c r="AB2272" s="8">
        <f t="shared" si="737"/>
        <v>10.167132295786381</v>
      </c>
      <c r="AC2272" s="6">
        <f t="shared" si="755"/>
        <v>-273.024</v>
      </c>
      <c r="AD2272" s="42">
        <f t="shared" si="742"/>
        <v>-30.829944256043575</v>
      </c>
      <c r="AE2272" s="15">
        <f t="shared" si="743"/>
        <v>30.315824901583369</v>
      </c>
      <c r="AF2272" s="15">
        <f t="shared" si="744"/>
        <v>25.007310087739484</v>
      </c>
      <c r="AG2272" s="15">
        <f t="shared" si="745"/>
        <v>72.356438453372107</v>
      </c>
      <c r="AH2272" s="15">
        <f t="shared" si="738"/>
        <v>-30.830167805455858</v>
      </c>
      <c r="AI2272" s="17">
        <f t="shared" si="746"/>
        <v>1.1823603816932546</v>
      </c>
      <c r="AJ2272" s="17">
        <f t="shared" si="747"/>
        <v>0.84765901530358612</v>
      </c>
      <c r="AK2272" s="17">
        <f t="shared" si="748"/>
        <v>0.79111919068195535</v>
      </c>
      <c r="AL2272" s="17">
        <f t="shared" si="749"/>
        <v>0.79572708431718098</v>
      </c>
      <c r="AM2272" s="17">
        <f t="shared" si="750"/>
        <v>0.75642222007020354</v>
      </c>
      <c r="AN2272" s="17">
        <f t="shared" si="751"/>
        <v>0.84765901530358612</v>
      </c>
      <c r="AO2272" s="17">
        <f>INDEX($AN$10:$AN$2627,MATCH(C2272+1/24,$C$10:$C$2627,1))-INDEX($AN$10:$AN$2627,MATCH(C2272,$C$10:$C$2627,1))</f>
        <v>1.2287127243115759E-4</v>
      </c>
      <c r="AP2272" s="17">
        <f t="shared" si="752"/>
        <v>7.5642222007020354</v>
      </c>
      <c r="AQ2272" s="17">
        <f t="shared" si="753"/>
        <v>11.823603816932547</v>
      </c>
      <c r="AR2272" s="17">
        <f t="shared" si="754"/>
        <v>20.017961707267283</v>
      </c>
    </row>
    <row r="2273" spans="2:44" x14ac:dyDescent="0.25">
      <c r="B2273">
        <f>INDEX(RawData!$A$2:$A$1048576,MATCH(FmtData!$B$4+(ROW()-10),RawData!$A$2:$A$1048576,0))</f>
        <v>2665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369583333333</v>
      </c>
      <c r="D2273" s="47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273">
        <f>INDEX(RawData!D$2:D$1048576,MATCH(FmtData!$B$4+(ROW()-10),RawData!$A$2:$A$1048576,0))</f>
        <v>2902.44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02.02099999999999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4.1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7.5</v>
      </c>
      <c r="M2273">
        <f>INDEX(RawData!L$2:L$1048576,MATCH(FmtData!$B$4+(ROW()-10),RawData!$A$2:$A$1048576,0))</f>
        <v>22.9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3</v>
      </c>
      <c r="P2273">
        <f>INDEX(RawData!O$2:O$1048576,MATCH(FmtData!$B$4+(ROW()-10),RawData!$A$2:$A$1048576,0))</f>
        <v>35.819800000000001</v>
      </c>
      <c r="Q2273">
        <f>INDEX(RawData!P$2:P$1048576,MATCH(FmtData!$B$4+(ROW()-10),RawData!$A$2:$A$1048576,0))</f>
        <v>234.309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1.2207000000000001E-2</v>
      </c>
      <c r="V2273">
        <f>INDEX(RawData!U$2:U$1048576,MATCH(FmtData!$B$4+(ROW()-10),RawData!$A$2:$A$1048576,0))</f>
        <v>0.152588</v>
      </c>
      <c r="W2273" s="8">
        <f t="shared" si="739"/>
        <v>0.14038100000000001</v>
      </c>
      <c r="X2273" s="8">
        <f t="shared" si="735"/>
        <v>-0.30214061999999992</v>
      </c>
      <c r="Y2273" s="8">
        <f t="shared" si="736"/>
        <v>-0.24831293999999998</v>
      </c>
      <c r="Z2273" s="8">
        <f t="shared" si="740"/>
        <v>10.194046135786381</v>
      </c>
      <c r="AA2273" s="8">
        <f t="shared" si="741"/>
        <v>10.140218455786382</v>
      </c>
      <c r="AB2273" s="8">
        <f t="shared" si="737"/>
        <v>10.167132295786381</v>
      </c>
      <c r="AC2273" s="6">
        <f t="shared" si="755"/>
        <v>-273.024</v>
      </c>
      <c r="AD2273" s="42">
        <f t="shared" si="742"/>
        <v>-30.829944256043575</v>
      </c>
      <c r="AE2273" s="15">
        <f t="shared" si="743"/>
        <v>30.315824901583369</v>
      </c>
      <c r="AF2273" s="15">
        <f t="shared" si="744"/>
        <v>25.007310087739484</v>
      </c>
      <c r="AG2273" s="15">
        <f t="shared" si="745"/>
        <v>72.356438453372107</v>
      </c>
      <c r="AH2273" s="15">
        <f t="shared" si="738"/>
        <v>-30.830167805455858</v>
      </c>
      <c r="AI2273" s="17">
        <f t="shared" si="746"/>
        <v>1.1823603816932546</v>
      </c>
      <c r="AJ2273" s="17">
        <f t="shared" si="747"/>
        <v>0.84765901530358612</v>
      </c>
      <c r="AK2273" s="17">
        <f t="shared" si="748"/>
        <v>0.79111919068195535</v>
      </c>
      <c r="AL2273" s="17">
        <f t="shared" si="749"/>
        <v>0.79572708431718098</v>
      </c>
      <c r="AM2273" s="17">
        <f t="shared" si="750"/>
        <v>0.75642222007020354</v>
      </c>
      <c r="AN2273" s="17">
        <f t="shared" si="751"/>
        <v>0.84765901530358612</v>
      </c>
      <c r="AO2273" s="17">
        <f>INDEX($AN$10:$AN$2627,MATCH(C2273+1/24,$C$10:$C$2627,1))-INDEX($AN$10:$AN$2627,MATCH(C2273,$C$10:$C$2627,1))</f>
        <v>0</v>
      </c>
      <c r="AP2273" s="17">
        <f t="shared" si="752"/>
        <v>7.5642222007020354</v>
      </c>
      <c r="AQ2273" s="17">
        <f t="shared" si="753"/>
        <v>11.823603816932547</v>
      </c>
      <c r="AR2273" s="17">
        <f t="shared" si="754"/>
        <v>20.011549605334785</v>
      </c>
    </row>
    <row r="2274" spans="2:44" x14ac:dyDescent="0.25">
      <c r="B2274">
        <f>INDEX(RawData!$A$2:$A$1048576,MATCH(FmtData!$B$4+(ROW()-10),RawData!$A$2:$A$1048576,0))</f>
        <v>2666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370740740742</v>
      </c>
      <c r="D2274" s="47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274">
        <f>INDEX(RawData!D$2:D$1048576,MATCH(FmtData!$B$4+(ROW()-10),RawData!$A$2:$A$1048576,0))</f>
        <v>2903.37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02.02099999999999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6.6</v>
      </c>
      <c r="K2274">
        <f>INDEX(RawData!J$2:J$1048576,MATCH(FmtData!$B$4+(ROW()-10),RawData!$A$2:$A$1048576,0))</f>
        <v>196.2</v>
      </c>
      <c r="L2274">
        <f>INDEX(RawData!K$2:K$1048576,MATCH(FmtData!$B$4+(ROW()-10),RawData!$A$2:$A$1048576,0))</f>
        <v>191.7</v>
      </c>
      <c r="M2274">
        <f>INDEX(RawData!L$2:L$1048576,MATCH(FmtData!$B$4+(ROW()-10),RawData!$A$2:$A$1048576,0))</f>
        <v>22.9</v>
      </c>
      <c r="N2274">
        <f>INDEX(RawData!M$2:M$1048576,MATCH(FmtData!$B$4+(ROW()-10),RawData!$A$2:$A$1048576,0))</f>
        <v>21.8</v>
      </c>
      <c r="O2274">
        <f>INDEX(RawData!N$2:N$1048576,MATCH(FmtData!$B$4+(ROW()-10),RawData!$A$2:$A$1048576,0))</f>
        <v>171.3</v>
      </c>
      <c r="P2274">
        <f>INDEX(RawData!O$2:O$1048576,MATCH(FmtData!$B$4+(ROW()-10),RawData!$A$2:$A$1048576,0))</f>
        <v>35.819800000000001</v>
      </c>
      <c r="Q2274">
        <f>INDEX(RawData!P$2:P$1048576,MATCH(FmtData!$B$4+(ROW()-10),RawData!$A$2:$A$1048576,0))</f>
        <v>234.185</v>
      </c>
      <c r="R2274">
        <f>INDEX(RawData!Q$2:Q$1048576,MATCH(FmtData!$B$4+(ROW()-10),RawData!$A$2:$A$1048576,0))</f>
        <v>2.4414100000000002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1.2207000000000001E-2</v>
      </c>
      <c r="V2274">
        <f>INDEX(RawData!U$2:U$1048576,MATCH(FmtData!$B$4+(ROW()-10),RawData!$A$2:$A$1048576,0))</f>
        <v>0.12207</v>
      </c>
      <c r="W2274" s="8">
        <f t="shared" si="739"/>
        <v>0.109863</v>
      </c>
      <c r="X2274" s="8">
        <f t="shared" si="735"/>
        <v>-0.30214061999999992</v>
      </c>
      <c r="Y2274" s="8">
        <f t="shared" si="736"/>
        <v>-0.24831293999999998</v>
      </c>
      <c r="Z2274" s="8">
        <f t="shared" si="740"/>
        <v>10.194046135786381</v>
      </c>
      <c r="AA2274" s="8">
        <f t="shared" si="741"/>
        <v>10.140218455786382</v>
      </c>
      <c r="AB2274" s="8">
        <f t="shared" si="737"/>
        <v>10.167132295786381</v>
      </c>
      <c r="AC2274" s="6">
        <f t="shared" si="755"/>
        <v>-273.14800000000002</v>
      </c>
      <c r="AD2274" s="42">
        <f t="shared" si="742"/>
        <v>-30.953944256043599</v>
      </c>
      <c r="AE2274" s="15">
        <f t="shared" si="743"/>
        <v>30.315824901583369</v>
      </c>
      <c r="AF2274" s="15">
        <f t="shared" si="744"/>
        <v>25.007310087739484</v>
      </c>
      <c r="AG2274" s="15">
        <f t="shared" si="745"/>
        <v>72.356438453372107</v>
      </c>
      <c r="AH2274" s="15">
        <f t="shared" si="738"/>
        <v>-30.954167805455882</v>
      </c>
      <c r="AI2274" s="17">
        <f t="shared" si="746"/>
        <v>1.1825994558215576</v>
      </c>
      <c r="AJ2274" s="17">
        <f t="shared" si="747"/>
        <v>0.84778188657601727</v>
      </c>
      <c r="AK2274" s="17">
        <f t="shared" si="748"/>
        <v>0.79111919068195535</v>
      </c>
      <c r="AL2274" s="17">
        <f t="shared" si="749"/>
        <v>0.79572708431718098</v>
      </c>
      <c r="AM2274" s="17">
        <f t="shared" si="750"/>
        <v>0.75642222007020354</v>
      </c>
      <c r="AN2274" s="17">
        <f t="shared" si="751"/>
        <v>0.84778188657601727</v>
      </c>
      <c r="AO2274" s="17">
        <f>INDEX($AN$10:$AN$2627,MATCH(C2274+1/24,$C$10:$C$2627,1))-INDEX($AN$10:$AN$2627,MATCH(C2274,$C$10:$C$2627,1))</f>
        <v>2.2998388272199577E-4</v>
      </c>
      <c r="AP2274" s="17">
        <f t="shared" si="752"/>
        <v>7.5642222007020354</v>
      </c>
      <c r="AQ2274" s="17">
        <f t="shared" si="753"/>
        <v>11.825994558215577</v>
      </c>
      <c r="AR2274" s="17">
        <f t="shared" si="754"/>
        <v>20.017961707267283</v>
      </c>
    </row>
    <row r="2275" spans="2:44" x14ac:dyDescent="0.25">
      <c r="B2275">
        <f>INDEX(RawData!$A$2:$A$1048576,MATCH(FmtData!$B$4+(ROW()-10),RawData!$A$2:$A$1048576,0))</f>
        <v>2667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37190972222</v>
      </c>
      <c r="D2275" s="47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275">
        <f>INDEX(RawData!D$2:D$1048576,MATCH(FmtData!$B$4+(ROW()-10),RawData!$A$2:$A$1048576,0))</f>
        <v>2902.44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02.02099999999999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4.1</v>
      </c>
      <c r="K2275">
        <f>INDEX(RawData!J$2:J$1048576,MATCH(FmtData!$B$4+(ROW()-10),RawData!$A$2:$A$1048576,0))</f>
        <v>194</v>
      </c>
      <c r="L2275">
        <f>INDEX(RawData!K$2:K$1048576,MATCH(FmtData!$B$4+(ROW()-10),RawData!$A$2:$A$1048576,0))</f>
        <v>188.5</v>
      </c>
      <c r="M2275">
        <f>INDEX(RawData!L$2:L$1048576,MATCH(FmtData!$B$4+(ROW()-10),RawData!$A$2:$A$1048576,0))</f>
        <v>22.9</v>
      </c>
      <c r="N2275">
        <f>INDEX(RawData!M$2:M$1048576,MATCH(FmtData!$B$4+(ROW()-10),RawData!$A$2:$A$1048576,0))</f>
        <v>21.8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4.309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1.2207000000000001E-2</v>
      </c>
      <c r="V2275">
        <f>INDEX(RawData!U$2:U$1048576,MATCH(FmtData!$B$4+(ROW()-10),RawData!$A$2:$A$1048576,0))</f>
        <v>0.12207</v>
      </c>
      <c r="W2275" s="8">
        <f t="shared" si="739"/>
        <v>0.109863</v>
      </c>
      <c r="X2275" s="8">
        <f t="shared" si="735"/>
        <v>-0.30214061999999992</v>
      </c>
      <c r="Y2275" s="8">
        <f t="shared" si="736"/>
        <v>-0.24831293999999998</v>
      </c>
      <c r="Z2275" s="8">
        <f t="shared" si="740"/>
        <v>10.194046135786381</v>
      </c>
      <c r="AA2275" s="8">
        <f t="shared" si="741"/>
        <v>10.140218455786382</v>
      </c>
      <c r="AB2275" s="8">
        <f t="shared" si="737"/>
        <v>10.167132295786381</v>
      </c>
      <c r="AC2275" s="6">
        <f t="shared" si="755"/>
        <v>-273.024</v>
      </c>
      <c r="AD2275" s="42">
        <f t="shared" si="742"/>
        <v>-30.829944256043575</v>
      </c>
      <c r="AE2275" s="15">
        <f t="shared" si="743"/>
        <v>30.315824901583369</v>
      </c>
      <c r="AF2275" s="15">
        <f t="shared" si="744"/>
        <v>25.007310087739484</v>
      </c>
      <c r="AG2275" s="15">
        <f t="shared" si="745"/>
        <v>72.356438453372107</v>
      </c>
      <c r="AH2275" s="15">
        <f t="shared" si="738"/>
        <v>-30.830167805455858</v>
      </c>
      <c r="AI2275" s="17">
        <f t="shared" si="746"/>
        <v>1.1823603816932546</v>
      </c>
      <c r="AJ2275" s="17">
        <f t="shared" si="747"/>
        <v>0.84765901530358612</v>
      </c>
      <c r="AK2275" s="17">
        <f t="shared" si="748"/>
        <v>0.79111919068195535</v>
      </c>
      <c r="AL2275" s="17">
        <f t="shared" si="749"/>
        <v>0.79572708431718098</v>
      </c>
      <c r="AM2275" s="17">
        <f t="shared" si="750"/>
        <v>0.75642222007020354</v>
      </c>
      <c r="AN2275" s="17">
        <f t="shared" si="751"/>
        <v>0.84765901530358612</v>
      </c>
      <c r="AO2275" s="17">
        <f>INDEX($AN$10:$AN$2627,MATCH(C2275+1/24,$C$10:$C$2627,1))-INDEX($AN$10:$AN$2627,MATCH(C2275,$C$10:$C$2627,1))</f>
        <v>-1.5353901444581375E-4</v>
      </c>
      <c r="AP2275" s="17">
        <f t="shared" si="752"/>
        <v>7.5642222007020354</v>
      </c>
      <c r="AQ2275" s="17">
        <f t="shared" si="753"/>
        <v>11.823603816932547</v>
      </c>
      <c r="AR2275" s="17">
        <f t="shared" si="754"/>
        <v>20.011549605334785</v>
      </c>
    </row>
    <row r="2276" spans="2:44" x14ac:dyDescent="0.25">
      <c r="B2276">
        <f>INDEX(RawData!$A$2:$A$1048576,MATCH(FmtData!$B$4+(ROW()-10),RawData!$A$2:$A$1048576,0))</f>
        <v>2668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373055555552</v>
      </c>
      <c r="D2276" s="47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276">
        <f>INDEX(RawData!D$2:D$1048576,MATCH(FmtData!$B$4+(ROW()-10),RawData!$A$2:$A$1048576,0))</f>
        <v>2904.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02.02099999999999</v>
      </c>
      <c r="H2276">
        <f>INDEX(RawData!G$2:G$1048576,MATCH(FmtData!$B$4+(ROW()-10),RawData!$A$2:$A$1048576,0))</f>
        <v>0.49978600000000001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7</v>
      </c>
      <c r="K2276">
        <f>INDEX(RawData!J$2:J$1048576,MATCH(FmtData!$B$4+(ROW()-10),RawData!$A$2:$A$1048576,0))</f>
        <v>194.2</v>
      </c>
      <c r="L2276">
        <f>INDEX(RawData!K$2:K$1048576,MATCH(FmtData!$B$4+(ROW()-10),RawData!$A$2:$A$1048576,0))</f>
        <v>192.3</v>
      </c>
      <c r="M2276">
        <f>INDEX(RawData!L$2:L$1048576,MATCH(FmtData!$B$4+(ROW()-10),RawData!$A$2:$A$1048576,0))</f>
        <v>22.9</v>
      </c>
      <c r="N2276">
        <f>INDEX(RawData!M$2:M$1048576,MATCH(FmtData!$B$4+(ROW()-10),RawData!$A$2:$A$1048576,0))</f>
        <v>21.8</v>
      </c>
      <c r="O2276">
        <f>INDEX(RawData!N$2:N$1048576,MATCH(FmtData!$B$4+(ROW()-10),RawData!$A$2:$A$1048576,0))</f>
        <v>171.2</v>
      </c>
      <c r="P2276">
        <f>INDEX(RawData!O$2:O$1048576,MATCH(FmtData!$B$4+(ROW()-10),RawData!$A$2:$A$1048576,0))</f>
        <v>35.819800000000001</v>
      </c>
      <c r="Q2276">
        <f>INDEX(RawData!P$2:P$1048576,MATCH(FmtData!$B$4+(ROW()-10),RawData!$A$2:$A$1048576,0))</f>
        <v>234.185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1.2207000000000001E-2</v>
      </c>
      <c r="V2276">
        <f>INDEX(RawData!U$2:U$1048576,MATCH(FmtData!$B$4+(ROW()-10),RawData!$A$2:$A$1048576,0))</f>
        <v>0.12207</v>
      </c>
      <c r="W2276" s="8">
        <f t="shared" si="739"/>
        <v>0.109863</v>
      </c>
      <c r="X2276" s="8">
        <f t="shared" si="735"/>
        <v>-0.30214061999999992</v>
      </c>
      <c r="Y2276" s="8">
        <f t="shared" si="736"/>
        <v>-0.24831293999999998</v>
      </c>
      <c r="Z2276" s="8">
        <f t="shared" si="740"/>
        <v>10.194046135786381</v>
      </c>
      <c r="AA2276" s="8">
        <f t="shared" si="741"/>
        <v>10.140218455786382</v>
      </c>
      <c r="AB2276" s="8">
        <f t="shared" si="737"/>
        <v>10.167132295786381</v>
      </c>
      <c r="AC2276" s="6">
        <f t="shared" si="755"/>
        <v>-273.14800000000002</v>
      </c>
      <c r="AD2276" s="42">
        <f t="shared" si="742"/>
        <v>-30.953944256043599</v>
      </c>
      <c r="AE2276" s="15">
        <f t="shared" si="743"/>
        <v>30.315824901583369</v>
      </c>
      <c r="AF2276" s="15">
        <f t="shared" si="744"/>
        <v>25.007310087739484</v>
      </c>
      <c r="AG2276" s="15">
        <f t="shared" si="745"/>
        <v>72.356438453372107</v>
      </c>
      <c r="AH2276" s="15">
        <f t="shared" si="738"/>
        <v>-30.954167805455882</v>
      </c>
      <c r="AI2276" s="17">
        <f t="shared" si="746"/>
        <v>1.1825994558215576</v>
      </c>
      <c r="AJ2276" s="17">
        <f t="shared" si="747"/>
        <v>0.84778188657601727</v>
      </c>
      <c r="AK2276" s="17">
        <f t="shared" si="748"/>
        <v>0.79111919068195535</v>
      </c>
      <c r="AL2276" s="17">
        <f t="shared" si="749"/>
        <v>0.79572708431718098</v>
      </c>
      <c r="AM2276" s="17">
        <f t="shared" si="750"/>
        <v>0.75642222007020354</v>
      </c>
      <c r="AN2276" s="17">
        <f t="shared" si="751"/>
        <v>0.84778188657601727</v>
      </c>
      <c r="AO2276" s="17">
        <f>INDEX($AN$10:$AN$2627,MATCH(C2276+1/24,$C$10:$C$2627,1))-INDEX($AN$10:$AN$2627,MATCH(C2276,$C$10:$C$2627,1))</f>
        <v>2.2998388272199577E-4</v>
      </c>
      <c r="AP2276" s="17">
        <f t="shared" si="752"/>
        <v>7.5642222007020354</v>
      </c>
      <c r="AQ2276" s="17">
        <f t="shared" si="753"/>
        <v>11.825994558215577</v>
      </c>
      <c r="AR2276" s="17">
        <f t="shared" si="754"/>
        <v>20.024373809199783</v>
      </c>
    </row>
    <row r="2277" spans="2:44" x14ac:dyDescent="0.25">
      <c r="B2277">
        <f>INDEX(RawData!$A$2:$A$1048576,MATCH(FmtData!$B$4+(ROW()-10),RawData!$A$2:$A$1048576,0))</f>
        <v>2669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374212962961</v>
      </c>
      <c r="D2277" s="47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02.02099999999999</v>
      </c>
      <c r="H2277">
        <f>INDEX(RawData!G$2:G$1048576,MATCH(FmtData!$B$4+(ROW()-10),RawData!$A$2:$A$1048576,0))</f>
        <v>0.49978600000000001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4.2</v>
      </c>
      <c r="K2277">
        <f>INDEX(RawData!J$2:J$1048576,MATCH(FmtData!$B$4+(ROW()-10),RawData!$A$2:$A$1048576,0))</f>
        <v>196.1</v>
      </c>
      <c r="L2277">
        <f>INDEX(RawData!K$2:K$1048576,MATCH(FmtData!$B$4+(ROW()-10),RawData!$A$2:$A$1048576,0))</f>
        <v>196.7</v>
      </c>
      <c r="M2277">
        <f>INDEX(RawData!L$2:L$1048576,MATCH(FmtData!$B$4+(ROW()-10),RawData!$A$2:$A$1048576,0))</f>
        <v>22.9</v>
      </c>
      <c r="N2277">
        <f>INDEX(RawData!M$2:M$1048576,MATCH(FmtData!$B$4+(ROW()-10),RawData!$A$2:$A$1048576,0))</f>
        <v>21.8</v>
      </c>
      <c r="O2277">
        <f>INDEX(RawData!N$2:N$1048576,MATCH(FmtData!$B$4+(ROW()-10),RawData!$A$2:$A$1048576,0))</f>
        <v>171.3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4.34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1.2207000000000001E-2</v>
      </c>
      <c r="V2277">
        <f>INDEX(RawData!U$2:U$1048576,MATCH(FmtData!$B$4+(ROW()-10),RawData!$A$2:$A$1048576,0))</f>
        <v>0.12207</v>
      </c>
      <c r="W2277" s="8">
        <f t="shared" si="739"/>
        <v>0.109863</v>
      </c>
      <c r="X2277" s="8">
        <f t="shared" si="735"/>
        <v>-0.30214061999999992</v>
      </c>
      <c r="Y2277" s="8">
        <f t="shared" si="736"/>
        <v>-0.24831293999999998</v>
      </c>
      <c r="Z2277" s="8">
        <f t="shared" si="740"/>
        <v>10.194046135786381</v>
      </c>
      <c r="AA2277" s="8">
        <f t="shared" si="741"/>
        <v>10.140218455786382</v>
      </c>
      <c r="AB2277" s="8">
        <f t="shared" si="737"/>
        <v>10.167132295786381</v>
      </c>
      <c r="AC2277" s="6">
        <f t="shared" si="755"/>
        <v>-272.99300000000005</v>
      </c>
      <c r="AD2277" s="42">
        <f t="shared" si="742"/>
        <v>-30.798944256043626</v>
      </c>
      <c r="AE2277" s="15">
        <f t="shared" si="743"/>
        <v>30.315824901583369</v>
      </c>
      <c r="AF2277" s="15">
        <f t="shared" si="744"/>
        <v>25.007310087739484</v>
      </c>
      <c r="AG2277" s="15">
        <f t="shared" si="745"/>
        <v>72.356438453372107</v>
      </c>
      <c r="AH2277" s="15">
        <f t="shared" si="738"/>
        <v>-30.799167805455909</v>
      </c>
      <c r="AI2277" s="17">
        <f t="shared" si="746"/>
        <v>1.1823006282639124</v>
      </c>
      <c r="AJ2277" s="17">
        <f t="shared" si="747"/>
        <v>0.84762830305029513</v>
      </c>
      <c r="AK2277" s="17">
        <f t="shared" si="748"/>
        <v>0.79111919068195535</v>
      </c>
      <c r="AL2277" s="17">
        <f t="shared" si="749"/>
        <v>0.79572708431718098</v>
      </c>
      <c r="AM2277" s="17">
        <f t="shared" si="750"/>
        <v>0.75642222007020354</v>
      </c>
      <c r="AN2277" s="17">
        <f t="shared" si="751"/>
        <v>0.84762830305029513</v>
      </c>
      <c r="AO2277" s="17">
        <f>INDEX($AN$10:$AN$2627,MATCH(C2277+1/24,$C$10:$C$2627,1))-INDEX($AN$10:$AN$2627,MATCH(C2277,$C$10:$C$2627,1))</f>
        <v>-1.2282676115482616E-4</v>
      </c>
      <c r="AP2277" s="17">
        <f t="shared" si="752"/>
        <v>7.5642222007020354</v>
      </c>
      <c r="AQ2277" s="17">
        <f t="shared" si="753"/>
        <v>11.823006282639124</v>
      </c>
      <c r="AR2277" s="17">
        <f t="shared" si="754"/>
        <v>20.011549605334785</v>
      </c>
    </row>
    <row r="2278" spans="2:44" x14ac:dyDescent="0.25">
      <c r="B2278">
        <f>INDEX(RawData!$A$2:$A$1048576,MATCH(FmtData!$B$4+(ROW()-10),RawData!$A$2:$A$1048576,0))</f>
        <v>2670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375381944446</v>
      </c>
      <c r="D2278" s="47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278">
        <f>INDEX(RawData!D$2:D$1048576,MATCH(FmtData!$B$4+(ROW()-10),RawData!$A$2:$A$1048576,0))</f>
        <v>2902.44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02.02099999999999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71981E-3</v>
      </c>
      <c r="J2278">
        <f>INDEX(RawData!I$2:I$1048576,MATCH(FmtData!$B$4+(ROW()-10),RawData!$A$2:$A$1048576,0))</f>
        <v>197.4</v>
      </c>
      <c r="K2278">
        <f>INDEX(RawData!J$2:J$1048576,MATCH(FmtData!$B$4+(ROW()-10),RawData!$A$2:$A$1048576,0))</f>
        <v>195.1</v>
      </c>
      <c r="L2278">
        <f>INDEX(RawData!K$2:K$1048576,MATCH(FmtData!$B$4+(ROW()-10),RawData!$A$2:$A$1048576,0))</f>
        <v>194.7</v>
      </c>
      <c r="M2278">
        <f>INDEX(RawData!L$2:L$1048576,MATCH(FmtData!$B$4+(ROW()-10),RawData!$A$2:$A$1048576,0))</f>
        <v>22.9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2</v>
      </c>
      <c r="P2278">
        <f>INDEX(RawData!O$2:O$1048576,MATCH(FmtData!$B$4+(ROW()-10),RawData!$A$2:$A$1048576,0))</f>
        <v>35.819800000000001</v>
      </c>
      <c r="Q2278">
        <f>INDEX(RawData!P$2:P$1048576,MATCH(FmtData!$B$4+(ROW()-10),RawData!$A$2:$A$1048576,0))</f>
        <v>234.185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1.2207000000000001E-2</v>
      </c>
      <c r="V2278">
        <f>INDEX(RawData!U$2:U$1048576,MATCH(FmtData!$B$4+(ROW()-10),RawData!$A$2:$A$1048576,0))</f>
        <v>0.12207</v>
      </c>
      <c r="W2278" s="8">
        <f t="shared" si="739"/>
        <v>0.109863</v>
      </c>
      <c r="X2278" s="8">
        <f t="shared" si="735"/>
        <v>-0.30214061999999992</v>
      </c>
      <c r="Y2278" s="8">
        <f t="shared" si="736"/>
        <v>-0.24831293999999998</v>
      </c>
      <c r="Z2278" s="8">
        <f t="shared" si="740"/>
        <v>10.194046135786381</v>
      </c>
      <c r="AA2278" s="8">
        <f t="shared" si="741"/>
        <v>10.140218455786382</v>
      </c>
      <c r="AB2278" s="8">
        <f t="shared" si="737"/>
        <v>10.167132295786381</v>
      </c>
      <c r="AC2278" s="6">
        <f t="shared" si="755"/>
        <v>-273.14800000000002</v>
      </c>
      <c r="AD2278" s="42">
        <f t="shared" si="742"/>
        <v>-30.953944256043599</v>
      </c>
      <c r="AE2278" s="15">
        <f t="shared" si="743"/>
        <v>30.315824901583369</v>
      </c>
      <c r="AF2278" s="15">
        <f t="shared" si="744"/>
        <v>25.007310087739484</v>
      </c>
      <c r="AG2278" s="15">
        <f t="shared" si="745"/>
        <v>72.356438453372107</v>
      </c>
      <c r="AH2278" s="15">
        <f t="shared" si="738"/>
        <v>-30.954167805455882</v>
      </c>
      <c r="AI2278" s="17">
        <f t="shared" si="746"/>
        <v>1.1825994558215576</v>
      </c>
      <c r="AJ2278" s="17">
        <f t="shared" si="747"/>
        <v>0.84778188657601727</v>
      </c>
      <c r="AK2278" s="17">
        <f t="shared" si="748"/>
        <v>0.79111919068195535</v>
      </c>
      <c r="AL2278" s="17">
        <f t="shared" si="749"/>
        <v>0.79572708431718098</v>
      </c>
      <c r="AM2278" s="17">
        <f t="shared" si="750"/>
        <v>0.75642222007020354</v>
      </c>
      <c r="AN2278" s="17">
        <f t="shared" si="751"/>
        <v>0.84778188657601727</v>
      </c>
      <c r="AO2278" s="17">
        <f>INDEX($AN$10:$AN$2627,MATCH(C2278+1/24,$C$10:$C$2627,1))-INDEX($AN$10:$AN$2627,MATCH(C2278,$C$10:$C$2627,1))</f>
        <v>0</v>
      </c>
      <c r="AP2278" s="17">
        <f t="shared" si="752"/>
        <v>7.5642222007020354</v>
      </c>
      <c r="AQ2278" s="17">
        <f t="shared" si="753"/>
        <v>11.825994558215577</v>
      </c>
      <c r="AR2278" s="17">
        <f t="shared" si="754"/>
        <v>20.011549605334785</v>
      </c>
    </row>
    <row r="2279" spans="2:44" x14ac:dyDescent="0.25">
      <c r="B2279">
        <f>INDEX(RawData!$A$2:$A$1048576,MATCH(FmtData!$B$4+(ROW()-10),RawData!$A$2:$A$1048576,0))</f>
        <v>2671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376527777778</v>
      </c>
      <c r="D2279" s="47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279">
        <f>INDEX(RawData!D$2:D$1048576,MATCH(FmtData!$B$4+(ROW()-10),RawData!$A$2:$A$1048576,0))</f>
        <v>2903.37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02.02099999999999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4.6</v>
      </c>
      <c r="K2279">
        <f>INDEX(RawData!J$2:J$1048576,MATCH(FmtData!$B$4+(ROW()-10),RawData!$A$2:$A$1048576,0))</f>
        <v>193.6</v>
      </c>
      <c r="L2279">
        <f>INDEX(RawData!K$2:K$1048576,MATCH(FmtData!$B$4+(ROW()-10),RawData!$A$2:$A$1048576,0))</f>
        <v>188.2</v>
      </c>
      <c r="M2279">
        <f>INDEX(RawData!L$2:L$1048576,MATCH(FmtData!$B$4+(ROW()-10),RawData!$A$2:$A$1048576,0))</f>
        <v>22.9</v>
      </c>
      <c r="N2279">
        <f>INDEX(RawData!M$2:M$1048576,MATCH(FmtData!$B$4+(ROW()-10),RawData!$A$2:$A$1048576,0))</f>
        <v>21.8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4.417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1.2207000000000001E-2</v>
      </c>
      <c r="V2279">
        <f>INDEX(RawData!U$2:U$1048576,MATCH(FmtData!$B$4+(ROW()-10),RawData!$A$2:$A$1048576,0))</f>
        <v>0.12207</v>
      </c>
      <c r="W2279" s="8">
        <f t="shared" si="739"/>
        <v>0.109863</v>
      </c>
      <c r="X2279" s="8">
        <f t="shared" si="735"/>
        <v>-0.30214061999999992</v>
      </c>
      <c r="Y2279" s="8">
        <f t="shared" si="736"/>
        <v>-0.24831293999999998</v>
      </c>
      <c r="Z2279" s="8">
        <f t="shared" si="740"/>
        <v>10.194046135786381</v>
      </c>
      <c r="AA2279" s="8">
        <f t="shared" si="741"/>
        <v>10.140218455786382</v>
      </c>
      <c r="AB2279" s="8">
        <f t="shared" si="737"/>
        <v>10.167132295786381</v>
      </c>
      <c r="AC2279" s="6">
        <f t="shared" si="755"/>
        <v>-272.91600000000005</v>
      </c>
      <c r="AD2279" s="42">
        <f t="shared" si="742"/>
        <v>-30.721944256043628</v>
      </c>
      <c r="AE2279" s="15">
        <f t="shared" si="743"/>
        <v>30.315824901583369</v>
      </c>
      <c r="AF2279" s="15">
        <f t="shared" si="744"/>
        <v>25.007310087739484</v>
      </c>
      <c r="AG2279" s="15">
        <f t="shared" si="745"/>
        <v>72.356438453372107</v>
      </c>
      <c r="AH2279" s="15">
        <f t="shared" si="738"/>
        <v>-30.722167805455911</v>
      </c>
      <c r="AI2279" s="17">
        <f t="shared" si="746"/>
        <v>1.1821522345839202</v>
      </c>
      <c r="AJ2279" s="17">
        <f t="shared" si="747"/>
        <v>0.84755202740439284</v>
      </c>
      <c r="AK2279" s="17">
        <f t="shared" si="748"/>
        <v>0.79111919068195535</v>
      </c>
      <c r="AL2279" s="17">
        <f t="shared" si="749"/>
        <v>0.79572708431718098</v>
      </c>
      <c r="AM2279" s="17">
        <f t="shared" si="750"/>
        <v>0.75642222007020354</v>
      </c>
      <c r="AN2279" s="17">
        <f t="shared" si="751"/>
        <v>0.84755202740439284</v>
      </c>
      <c r="AO2279" s="17">
        <f>INDEX($AN$10:$AN$2627,MATCH(C2279+1/24,$C$10:$C$2627,1))-INDEX($AN$10:$AN$2627,MATCH(C2279,$C$10:$C$2627,1))</f>
        <v>2.2985917162443581E-4</v>
      </c>
      <c r="AP2279" s="17">
        <f t="shared" si="752"/>
        <v>7.5642222007020354</v>
      </c>
      <c r="AQ2279" s="17">
        <f t="shared" si="753"/>
        <v>11.821522345839202</v>
      </c>
      <c r="AR2279" s="17">
        <f t="shared" si="754"/>
        <v>20.017961707267283</v>
      </c>
    </row>
    <row r="2280" spans="2:44" x14ac:dyDescent="0.25">
      <c r="B2280">
        <f>INDEX(RawData!$A$2:$A$1048576,MATCH(FmtData!$B$4+(ROW()-10),RawData!$A$2:$A$1048576,0))</f>
        <v>2672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377685185187</v>
      </c>
      <c r="D2280" s="47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280">
        <f>INDEX(RawData!D$2:D$1048576,MATCH(FmtData!$B$4+(ROW()-10),RawData!$A$2:$A$1048576,0))</f>
        <v>2906.16</v>
      </c>
      <c r="F2280">
        <f>INDEX(RawData!E$2:E$1048576,MATCH(FmtData!$B$4+(ROW()-10),RawData!$A$2:$A$1048576,0))</f>
        <v>7.1738299999999997</v>
      </c>
      <c r="G2280">
        <f>INDEX(RawData!F$2:F$1048576,MATCH(FmtData!$B$4+(ROW()-10),RawData!$A$2:$A$1048576,0))</f>
        <v>-202.02099999999999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7.3</v>
      </c>
      <c r="K2280">
        <f>INDEX(RawData!J$2:J$1048576,MATCH(FmtData!$B$4+(ROW()-10),RawData!$A$2:$A$1048576,0))</f>
        <v>195.2</v>
      </c>
      <c r="L2280">
        <f>INDEX(RawData!K$2:K$1048576,MATCH(FmtData!$B$4+(ROW()-10),RawData!$A$2:$A$1048576,0))</f>
        <v>190.7</v>
      </c>
      <c r="M2280">
        <f>INDEX(RawData!L$2:L$1048576,MATCH(FmtData!$B$4+(ROW()-10),RawData!$A$2:$A$1048576,0))</f>
        <v>22.9</v>
      </c>
      <c r="N2280">
        <f>INDEX(RawData!M$2:M$1048576,MATCH(FmtData!$B$4+(ROW()-10),RawData!$A$2:$A$1048576,0))</f>
        <v>21.8</v>
      </c>
      <c r="O2280">
        <f>INDEX(RawData!N$2:N$1048576,MATCH(FmtData!$B$4+(ROW()-10),RawData!$A$2:$A$1048576,0))</f>
        <v>171.3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3.953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1.2207000000000001E-2</v>
      </c>
      <c r="V2280">
        <f>INDEX(RawData!U$2:U$1048576,MATCH(FmtData!$B$4+(ROW()-10),RawData!$A$2:$A$1048576,0))</f>
        <v>0.12207</v>
      </c>
      <c r="W2280" s="8">
        <f t="shared" si="739"/>
        <v>0.109863</v>
      </c>
      <c r="X2280" s="8">
        <f t="shared" si="735"/>
        <v>-0.30214061999999992</v>
      </c>
      <c r="Y2280" s="8">
        <f t="shared" si="736"/>
        <v>-0.24831293999999998</v>
      </c>
      <c r="Z2280" s="8">
        <f t="shared" si="740"/>
        <v>10.194046135786381</v>
      </c>
      <c r="AA2280" s="8">
        <f t="shared" si="741"/>
        <v>10.140218455786382</v>
      </c>
      <c r="AB2280" s="8">
        <f t="shared" si="737"/>
        <v>10.167132295786381</v>
      </c>
      <c r="AC2280" s="6">
        <f t="shared" si="755"/>
        <v>-273.38</v>
      </c>
      <c r="AD2280" s="42">
        <f t="shared" si="742"/>
        <v>-31.18594425604357</v>
      </c>
      <c r="AE2280" s="15">
        <f t="shared" si="743"/>
        <v>30.315824901583369</v>
      </c>
      <c r="AF2280" s="15">
        <f t="shared" si="744"/>
        <v>25.007310087739484</v>
      </c>
      <c r="AG2280" s="15">
        <f t="shared" si="745"/>
        <v>72.356438453372107</v>
      </c>
      <c r="AH2280" s="15">
        <f t="shared" si="738"/>
        <v>-31.186167805455852</v>
      </c>
      <c r="AI2280" s="17">
        <f t="shared" si="746"/>
        <v>1.1830470155647153</v>
      </c>
      <c r="AJ2280" s="17">
        <f t="shared" si="747"/>
        <v>0.84801187045873927</v>
      </c>
      <c r="AK2280" s="17">
        <f t="shared" si="748"/>
        <v>0.79111919068195535</v>
      </c>
      <c r="AL2280" s="17">
        <f t="shared" si="749"/>
        <v>0.79572708431718098</v>
      </c>
      <c r="AM2280" s="17">
        <f t="shared" si="750"/>
        <v>0.75642222007020354</v>
      </c>
      <c r="AN2280" s="17">
        <f t="shared" si="751"/>
        <v>0.84801187045873927</v>
      </c>
      <c r="AO2280" s="17">
        <f>INDEX($AN$10:$AN$2627,MATCH(C2280+1/24,$C$10:$C$2627,1))-INDEX($AN$10:$AN$2627,MATCH(C2280,$C$10:$C$2627,1))</f>
        <v>3.074005580394612E-5</v>
      </c>
      <c r="AP2280" s="17">
        <f t="shared" si="752"/>
        <v>7.5642222007020354</v>
      </c>
      <c r="AQ2280" s="17">
        <f t="shared" si="753"/>
        <v>11.830470155647152</v>
      </c>
      <c r="AR2280" s="17">
        <f t="shared" si="754"/>
        <v>20.037198013064778</v>
      </c>
    </row>
    <row r="2281" spans="2:44" x14ac:dyDescent="0.25">
      <c r="B2281">
        <f>INDEX(RawData!$A$2:$A$1048576,MATCH(FmtData!$B$4+(ROW()-10),RawData!$A$2:$A$1048576,0))</f>
        <v>2673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378854166665</v>
      </c>
      <c r="D2281" s="47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281">
        <f>INDEX(RawData!D$2:D$1048576,MATCH(FmtData!$B$4+(ROW()-10),RawData!$A$2:$A$1048576,0))</f>
        <v>2905.23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02.02099999999999</v>
      </c>
      <c r="H2281">
        <f>INDEX(RawData!G$2:G$1048576,MATCH(FmtData!$B$4+(ROW()-10),RawData!$A$2:$A$1048576,0))</f>
        <v>0.49978600000000001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4.6</v>
      </c>
      <c r="K2281">
        <f>INDEX(RawData!J$2:J$1048576,MATCH(FmtData!$B$4+(ROW()-10),RawData!$A$2:$A$1048576,0))</f>
        <v>196.5</v>
      </c>
      <c r="L2281">
        <f>INDEX(RawData!K$2:K$1048576,MATCH(FmtData!$B$4+(ROW()-10),RawData!$A$2:$A$1048576,0))</f>
        <v>195.5</v>
      </c>
      <c r="M2281">
        <f>INDEX(RawData!L$2:L$1048576,MATCH(FmtData!$B$4+(ROW()-10),RawData!$A$2:$A$1048576,0))</f>
        <v>22.9</v>
      </c>
      <c r="N2281">
        <f>INDEX(RawData!M$2:M$1048576,MATCH(FmtData!$B$4+(ROW()-10),RawData!$A$2:$A$1048576,0))</f>
        <v>21.8</v>
      </c>
      <c r="O2281">
        <f>INDEX(RawData!N$2:N$1048576,MATCH(FmtData!$B$4+(ROW()-10),RawData!$A$2:$A$1048576,0))</f>
        <v>171.3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4.34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1.2207000000000001E-2</v>
      </c>
      <c r="V2281">
        <f>INDEX(RawData!U$2:U$1048576,MATCH(FmtData!$B$4+(ROW()-10),RawData!$A$2:$A$1048576,0))</f>
        <v>0.12207</v>
      </c>
      <c r="W2281" s="8">
        <f t="shared" si="739"/>
        <v>0.109863</v>
      </c>
      <c r="X2281" s="8">
        <f t="shared" si="735"/>
        <v>-0.30214061999999992</v>
      </c>
      <c r="Y2281" s="8">
        <f t="shared" si="736"/>
        <v>-0.24831293999999998</v>
      </c>
      <c r="Z2281" s="8">
        <f t="shared" si="740"/>
        <v>10.194046135786381</v>
      </c>
      <c r="AA2281" s="8">
        <f t="shared" si="741"/>
        <v>10.140218455786382</v>
      </c>
      <c r="AB2281" s="8">
        <f t="shared" si="737"/>
        <v>10.167132295786381</v>
      </c>
      <c r="AC2281" s="6">
        <f t="shared" si="755"/>
        <v>-272.99300000000005</v>
      </c>
      <c r="AD2281" s="42">
        <f t="shared" si="742"/>
        <v>-30.798944256043626</v>
      </c>
      <c r="AE2281" s="15">
        <f t="shared" si="743"/>
        <v>30.315824901583369</v>
      </c>
      <c r="AF2281" s="15">
        <f t="shared" si="744"/>
        <v>25.007310087739484</v>
      </c>
      <c r="AG2281" s="15">
        <f t="shared" si="745"/>
        <v>72.356438453372107</v>
      </c>
      <c r="AH2281" s="15">
        <f t="shared" si="738"/>
        <v>-30.799167805455909</v>
      </c>
      <c r="AI2281" s="17">
        <f t="shared" si="746"/>
        <v>1.1823006282639124</v>
      </c>
      <c r="AJ2281" s="17">
        <f t="shared" si="747"/>
        <v>0.84762830305029513</v>
      </c>
      <c r="AK2281" s="17">
        <f t="shared" si="748"/>
        <v>0.79111919068195535</v>
      </c>
      <c r="AL2281" s="17">
        <f t="shared" si="749"/>
        <v>0.79572708431718098</v>
      </c>
      <c r="AM2281" s="17">
        <f t="shared" si="750"/>
        <v>0.75642222007020354</v>
      </c>
      <c r="AN2281" s="17">
        <f t="shared" si="751"/>
        <v>0.84762830305029513</v>
      </c>
      <c r="AO2281" s="17">
        <f>INDEX($AN$10:$AN$2627,MATCH(C2281+1/24,$C$10:$C$2627,1))-INDEX($AN$10:$AN$2627,MATCH(C2281,$C$10:$C$2627,1))</f>
        <v>4.1430746424808707E-4</v>
      </c>
      <c r="AP2281" s="17">
        <f t="shared" si="752"/>
        <v>7.5642222007020354</v>
      </c>
      <c r="AQ2281" s="17">
        <f t="shared" si="753"/>
        <v>11.823006282639124</v>
      </c>
      <c r="AR2281" s="17">
        <f t="shared" si="754"/>
        <v>20.030785911132281</v>
      </c>
    </row>
    <row r="2282" spans="2:44" x14ac:dyDescent="0.25">
      <c r="B2282">
        <f>INDEX(RawData!$A$2:$A$1048576,MATCH(FmtData!$B$4+(ROW()-10),RawData!$A$2:$A$1048576,0))</f>
        <v>2674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38</v>
      </c>
      <c r="D2282" s="47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02.02099999999999</v>
      </c>
      <c r="H2282">
        <f>INDEX(RawData!G$2:G$1048576,MATCH(FmtData!$B$4+(ROW()-10),RawData!$A$2:$A$1048576,0))</f>
        <v>0.49978600000000001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7.7</v>
      </c>
      <c r="K2282">
        <f>INDEX(RawData!J$2:J$1048576,MATCH(FmtData!$B$4+(ROW()-10),RawData!$A$2:$A$1048576,0))</f>
        <v>194.1</v>
      </c>
      <c r="L2282">
        <f>INDEX(RawData!K$2:K$1048576,MATCH(FmtData!$B$4+(ROW()-10),RawData!$A$2:$A$1048576,0))</f>
        <v>197.2</v>
      </c>
      <c r="M2282">
        <f>INDEX(RawData!L$2:L$1048576,MATCH(FmtData!$B$4+(ROW()-10),RawData!$A$2:$A$1048576,0))</f>
        <v>22.9</v>
      </c>
      <c r="N2282">
        <f>INDEX(RawData!M$2:M$1048576,MATCH(FmtData!$B$4+(ROW()-10),RawData!$A$2:$A$1048576,0))</f>
        <v>21.9</v>
      </c>
      <c r="O2282">
        <f>INDEX(RawData!N$2:N$1048576,MATCH(FmtData!$B$4+(ROW()-10),RawData!$A$2:$A$1048576,0))</f>
        <v>171.2</v>
      </c>
      <c r="P2282">
        <f>INDEX(RawData!O$2:O$1048576,MATCH(FmtData!$B$4+(ROW()-10),RawData!$A$2:$A$1048576,0))</f>
        <v>35.819800000000001</v>
      </c>
      <c r="Q2282">
        <f>INDEX(RawData!P$2:P$1048576,MATCH(FmtData!$B$4+(ROW()-10),RawData!$A$2:$A$1048576,0))</f>
        <v>233.84399999999999</v>
      </c>
      <c r="R2282">
        <f>INDEX(RawData!Q$2:Q$1048576,MATCH(FmtData!$B$4+(ROW()-10),RawData!$A$2:$A$1048576,0))</f>
        <v>2.4414100000000002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1.2207000000000001E-2</v>
      </c>
      <c r="V2282">
        <f>INDEX(RawData!U$2:U$1048576,MATCH(FmtData!$B$4+(ROW()-10),RawData!$A$2:$A$1048576,0))</f>
        <v>0.12207</v>
      </c>
      <c r="W2282" s="8">
        <f t="shared" si="739"/>
        <v>0.109863</v>
      </c>
      <c r="X2282" s="8">
        <f t="shared" si="735"/>
        <v>-0.30214061999999992</v>
      </c>
      <c r="Y2282" s="8">
        <f t="shared" si="736"/>
        <v>-0.24831293999999998</v>
      </c>
      <c r="Z2282" s="8">
        <f t="shared" si="740"/>
        <v>10.194046135786381</v>
      </c>
      <c r="AA2282" s="8">
        <f t="shared" si="741"/>
        <v>10.140218455786382</v>
      </c>
      <c r="AB2282" s="8">
        <f t="shared" si="737"/>
        <v>10.167132295786381</v>
      </c>
      <c r="AC2282" s="6">
        <f t="shared" si="755"/>
        <v>-273.48900000000003</v>
      </c>
      <c r="AD2282" s="42">
        <f t="shared" si="742"/>
        <v>-31.294944256043607</v>
      </c>
      <c r="AE2282" s="15">
        <f t="shared" si="743"/>
        <v>30.315824901583369</v>
      </c>
      <c r="AF2282" s="15">
        <f t="shared" si="744"/>
        <v>25.007310087739484</v>
      </c>
      <c r="AG2282" s="15">
        <f t="shared" si="745"/>
        <v>72.356438453372107</v>
      </c>
      <c r="AH2282" s="15">
        <f t="shared" si="738"/>
        <v>-31.29516780545589</v>
      </c>
      <c r="AI2282" s="17">
        <f t="shared" si="746"/>
        <v>1.1832574084679208</v>
      </c>
      <c r="AJ2282" s="17">
        <f t="shared" si="747"/>
        <v>0.84811996632067332</v>
      </c>
      <c r="AK2282" s="17">
        <f t="shared" si="748"/>
        <v>0.79111919068195535</v>
      </c>
      <c r="AL2282" s="17">
        <f t="shared" si="749"/>
        <v>0.79572708431718098</v>
      </c>
      <c r="AM2282" s="17">
        <f t="shared" si="750"/>
        <v>0.75642222007020354</v>
      </c>
      <c r="AN2282" s="17">
        <f t="shared" si="751"/>
        <v>0.84811996632067332</v>
      </c>
      <c r="AO2282" s="17">
        <f>INDEX($AN$10:$AN$2627,MATCH(C2282+1/24,$C$10:$C$2627,1))-INDEX($AN$10:$AN$2627,MATCH(C2282,$C$10:$C$2627,1))</f>
        <v>-5.6793891628048598E-4</v>
      </c>
      <c r="AP2282" s="17">
        <f t="shared" si="752"/>
        <v>7.5642222007020354</v>
      </c>
      <c r="AQ2282" s="17">
        <f t="shared" si="753"/>
        <v>11.832574084679209</v>
      </c>
      <c r="AR2282" s="17">
        <f t="shared" si="754"/>
        <v>20.030785911132281</v>
      </c>
    </row>
    <row r="2283" spans="2:44" x14ac:dyDescent="0.25">
      <c r="B2283">
        <f>INDEX(RawData!$A$2:$A$1048576,MATCH(FmtData!$B$4+(ROW()-10),RawData!$A$2:$A$1048576,0))</f>
        <v>2675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381168981483</v>
      </c>
      <c r="D2283" s="47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283">
        <f>INDEX(RawData!D$2:D$1048576,MATCH(FmtData!$B$4+(ROW()-10),RawData!$A$2:$A$1048576,0))</f>
        <v>2904.3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02.02099999999999</v>
      </c>
      <c r="H2283">
        <f>INDEX(RawData!G$2:G$1048576,MATCH(FmtData!$B$4+(ROW()-10),RawData!$A$2:$A$1048576,0))</f>
        <v>0.49978600000000001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5.3</v>
      </c>
      <c r="K2283">
        <f>INDEX(RawData!J$2:J$1048576,MATCH(FmtData!$B$4+(ROW()-10),RawData!$A$2:$A$1048576,0))</f>
        <v>194.3</v>
      </c>
      <c r="L2283">
        <f>INDEX(RawData!K$2:K$1048576,MATCH(FmtData!$B$4+(ROW()-10),RawData!$A$2:$A$1048576,0))</f>
        <v>189.9</v>
      </c>
      <c r="M2283">
        <f>INDEX(RawData!L$2:L$1048576,MATCH(FmtData!$B$4+(ROW()-10),RawData!$A$2:$A$1048576,0))</f>
        <v>22.9</v>
      </c>
      <c r="N2283">
        <f>INDEX(RawData!M$2:M$1048576,MATCH(FmtData!$B$4+(ROW()-10),RawData!$A$2:$A$1048576,0))</f>
        <v>21.9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4.34</v>
      </c>
      <c r="R2283">
        <f>INDEX(RawData!Q$2:Q$1048576,MATCH(FmtData!$B$4+(ROW()-10),RawData!$A$2:$A$1048576,0))</f>
        <v>1.8310500000000001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1.2207000000000001E-2</v>
      </c>
      <c r="V2283">
        <f>INDEX(RawData!U$2:U$1048576,MATCH(FmtData!$B$4+(ROW()-10),RawData!$A$2:$A$1048576,0))</f>
        <v>0.12207</v>
      </c>
      <c r="W2283" s="8">
        <f t="shared" si="739"/>
        <v>0.109863</v>
      </c>
      <c r="X2283" s="8">
        <f t="shared" si="735"/>
        <v>-0.30214061999999992</v>
      </c>
      <c r="Y2283" s="8">
        <f t="shared" si="736"/>
        <v>-0.24831293999999998</v>
      </c>
      <c r="Z2283" s="8">
        <f t="shared" si="740"/>
        <v>10.194046135786381</v>
      </c>
      <c r="AA2283" s="8">
        <f t="shared" si="741"/>
        <v>10.140218455786382</v>
      </c>
      <c r="AB2283" s="8">
        <f t="shared" si="737"/>
        <v>10.167132295786381</v>
      </c>
      <c r="AC2283" s="6">
        <f t="shared" si="755"/>
        <v>-272.99300000000005</v>
      </c>
      <c r="AD2283" s="42">
        <f t="shared" si="742"/>
        <v>-30.798944256043626</v>
      </c>
      <c r="AE2283" s="15">
        <f t="shared" si="743"/>
        <v>30.315824901583369</v>
      </c>
      <c r="AF2283" s="15">
        <f t="shared" si="744"/>
        <v>25.007310087739484</v>
      </c>
      <c r="AG2283" s="15">
        <f t="shared" si="745"/>
        <v>72.356438453372107</v>
      </c>
      <c r="AH2283" s="15">
        <f t="shared" si="738"/>
        <v>-30.799167805455909</v>
      </c>
      <c r="AI2283" s="17">
        <f t="shared" si="746"/>
        <v>1.1823006282639124</v>
      </c>
      <c r="AJ2283" s="17">
        <f t="shared" si="747"/>
        <v>0.84762830305029513</v>
      </c>
      <c r="AK2283" s="17">
        <f t="shared" si="748"/>
        <v>0.79111919068195535</v>
      </c>
      <c r="AL2283" s="17">
        <f t="shared" si="749"/>
        <v>0.79572708431718098</v>
      </c>
      <c r="AM2283" s="17">
        <f t="shared" si="750"/>
        <v>0.75642222007020354</v>
      </c>
      <c r="AN2283" s="17">
        <f t="shared" si="751"/>
        <v>0.84762830305029513</v>
      </c>
      <c r="AO2283" s="17">
        <f>INDEX($AN$10:$AN$2627,MATCH(C2283+1/24,$C$10:$C$2627,1))-INDEX($AN$10:$AN$2627,MATCH(C2283,$C$10:$C$2627,1))</f>
        <v>1.5358352572214518E-4</v>
      </c>
      <c r="AP2283" s="17">
        <f t="shared" si="752"/>
        <v>7.5642222007020354</v>
      </c>
      <c r="AQ2283" s="17">
        <f t="shared" si="753"/>
        <v>11.823006282639124</v>
      </c>
      <c r="AR2283" s="17">
        <f t="shared" si="754"/>
        <v>20.024373809199783</v>
      </c>
    </row>
    <row r="2284" spans="2:44" x14ac:dyDescent="0.25">
      <c r="B2284">
        <f>INDEX(RawData!$A$2:$A$1048576,MATCH(FmtData!$B$4+(ROW()-10),RawData!$A$2:$A$1048576,0))</f>
        <v>2676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382314814815</v>
      </c>
      <c r="D2284" s="47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284">
        <f>INDEX(RawData!D$2:D$1048576,MATCH(FmtData!$B$4+(ROW()-10),RawData!$A$2:$A$1048576,0))</f>
        <v>2902.44</v>
      </c>
      <c r="F2284">
        <f>INDEX(RawData!E$2:E$1048576,MATCH(FmtData!$B$4+(ROW()-10),RawData!$A$2:$A$1048576,0))</f>
        <v>7.1738299999999997</v>
      </c>
      <c r="G2284">
        <f>INDEX(RawData!F$2:F$1048576,MATCH(FmtData!$B$4+(ROW()-10),RawData!$A$2:$A$1048576,0))</f>
        <v>-202.02099999999999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6.4</v>
      </c>
      <c r="K2284">
        <f>INDEX(RawData!J$2:J$1048576,MATCH(FmtData!$B$4+(ROW()-10),RawData!$A$2:$A$1048576,0))</f>
        <v>195.6</v>
      </c>
      <c r="L2284">
        <f>INDEX(RawData!K$2:K$1048576,MATCH(FmtData!$B$4+(ROW()-10),RawData!$A$2:$A$1048576,0))</f>
        <v>188.9</v>
      </c>
      <c r="M2284">
        <f>INDEX(RawData!L$2:L$1048576,MATCH(FmtData!$B$4+(ROW()-10),RawData!$A$2:$A$1048576,0))</f>
        <v>22.9</v>
      </c>
      <c r="N2284">
        <f>INDEX(RawData!M$2:M$1048576,MATCH(FmtData!$B$4+(ROW()-10),RawData!$A$2:$A$1048576,0))</f>
        <v>21.8</v>
      </c>
      <c r="O2284">
        <f>INDEX(RawData!N$2:N$1048576,MATCH(FmtData!$B$4+(ROW()-10),RawData!$A$2:$A$1048576,0))</f>
        <v>171.3</v>
      </c>
      <c r="P2284">
        <f>INDEX(RawData!O$2:O$1048576,MATCH(FmtData!$B$4+(ROW()-10),RawData!$A$2:$A$1048576,0))</f>
        <v>35.819800000000001</v>
      </c>
      <c r="Q2284">
        <f>INDEX(RawData!P$2:P$1048576,MATCH(FmtData!$B$4+(ROW()-10),RawData!$A$2:$A$1048576,0))</f>
        <v>233.84399999999999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1.2207000000000001E-2</v>
      </c>
      <c r="V2284">
        <f>INDEX(RawData!U$2:U$1048576,MATCH(FmtData!$B$4+(ROW()-10),RawData!$A$2:$A$1048576,0))</f>
        <v>0.12207</v>
      </c>
      <c r="W2284" s="8">
        <f t="shared" si="739"/>
        <v>0.109863</v>
      </c>
      <c r="X2284" s="8">
        <f t="shared" si="735"/>
        <v>-0.30214061999999992</v>
      </c>
      <c r="Y2284" s="8">
        <f t="shared" si="736"/>
        <v>-0.24831293999999998</v>
      </c>
      <c r="Z2284" s="8">
        <f t="shared" si="740"/>
        <v>10.194046135786381</v>
      </c>
      <c r="AA2284" s="8">
        <f t="shared" si="741"/>
        <v>10.140218455786382</v>
      </c>
      <c r="AB2284" s="8">
        <f t="shared" si="737"/>
        <v>10.167132295786381</v>
      </c>
      <c r="AC2284" s="6">
        <f t="shared" si="755"/>
        <v>-273.48900000000003</v>
      </c>
      <c r="AD2284" s="42">
        <f t="shared" si="742"/>
        <v>-31.294944256043607</v>
      </c>
      <c r="AE2284" s="15">
        <f t="shared" si="743"/>
        <v>30.315824901583369</v>
      </c>
      <c r="AF2284" s="15">
        <f t="shared" si="744"/>
        <v>25.007310087739484</v>
      </c>
      <c r="AG2284" s="15">
        <f t="shared" si="745"/>
        <v>72.356438453372107</v>
      </c>
      <c r="AH2284" s="15">
        <f t="shared" si="738"/>
        <v>-31.29516780545589</v>
      </c>
      <c r="AI2284" s="17">
        <f t="shared" si="746"/>
        <v>1.1832574084679208</v>
      </c>
      <c r="AJ2284" s="17">
        <f t="shared" si="747"/>
        <v>0.84811996632067332</v>
      </c>
      <c r="AK2284" s="17">
        <f t="shared" si="748"/>
        <v>0.79111919068195535</v>
      </c>
      <c r="AL2284" s="17">
        <f t="shared" si="749"/>
        <v>0.79572708431718098</v>
      </c>
      <c r="AM2284" s="17">
        <f t="shared" si="750"/>
        <v>0.75642222007020354</v>
      </c>
      <c r="AN2284" s="17">
        <f t="shared" si="751"/>
        <v>0.84811996632067332</v>
      </c>
      <c r="AO2284" s="17">
        <f>INDEX($AN$10:$AN$2627,MATCH(C2284+1/24,$C$10:$C$2627,1))-INDEX($AN$10:$AN$2627,MATCH(C2284,$C$10:$C$2627,1))</f>
        <v>-3.3807974465605017E-4</v>
      </c>
      <c r="AP2284" s="17">
        <f t="shared" si="752"/>
        <v>7.5642222007020354</v>
      </c>
      <c r="AQ2284" s="17">
        <f t="shared" si="753"/>
        <v>11.832574084679209</v>
      </c>
      <c r="AR2284" s="17">
        <f t="shared" si="754"/>
        <v>20.011549605334785</v>
      </c>
    </row>
    <row r="2285" spans="2:44" x14ac:dyDescent="0.25">
      <c r="B2285">
        <f>INDEX(RawData!$A$2:$A$1048576,MATCH(FmtData!$B$4+(ROW()-10),RawData!$A$2:$A$1048576,0))</f>
        <v>2677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383472222224</v>
      </c>
      <c r="D2285" s="47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285">
        <f>INDEX(RawData!D$2:D$1048576,MATCH(FmtData!$B$4+(ROW()-10),RawData!$A$2:$A$1048576,0))</f>
        <v>2903.37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02.02099999999999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71981E-3</v>
      </c>
      <c r="J2285">
        <f>INDEX(RawData!I$2:I$1048576,MATCH(FmtData!$B$4+(ROW()-10),RawData!$A$2:$A$1048576,0))</f>
        <v>196.5</v>
      </c>
      <c r="K2285">
        <f>INDEX(RawData!J$2:J$1048576,MATCH(FmtData!$B$4+(ROW()-10),RawData!$A$2:$A$1048576,0))</f>
        <v>195.4</v>
      </c>
      <c r="L2285">
        <f>INDEX(RawData!K$2:K$1048576,MATCH(FmtData!$B$4+(ROW()-10),RawData!$A$2:$A$1048576,0))</f>
        <v>193.3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8</v>
      </c>
      <c r="O2285">
        <f>INDEX(RawData!N$2:N$1048576,MATCH(FmtData!$B$4+(ROW()-10),RawData!$A$2:$A$1048576,0))</f>
        <v>171.4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4.464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1.2207000000000001E-2</v>
      </c>
      <c r="V2285">
        <f>INDEX(RawData!U$2:U$1048576,MATCH(FmtData!$B$4+(ROW()-10),RawData!$A$2:$A$1048576,0))</f>
        <v>0.12207</v>
      </c>
      <c r="W2285" s="8">
        <f t="shared" si="739"/>
        <v>0.109863</v>
      </c>
      <c r="X2285" s="8">
        <f t="shared" si="735"/>
        <v>-0.30214061999999992</v>
      </c>
      <c r="Y2285" s="8">
        <f t="shared" si="736"/>
        <v>-0.24831293999999998</v>
      </c>
      <c r="Z2285" s="8">
        <f t="shared" si="740"/>
        <v>10.194046135786381</v>
      </c>
      <c r="AA2285" s="8">
        <f t="shared" si="741"/>
        <v>10.140218455786382</v>
      </c>
      <c r="AB2285" s="8">
        <f t="shared" si="737"/>
        <v>10.167132295786381</v>
      </c>
      <c r="AC2285" s="6">
        <f t="shared" si="755"/>
        <v>-272.86900000000003</v>
      </c>
      <c r="AD2285" s="42">
        <f t="shared" si="742"/>
        <v>-30.674944256043602</v>
      </c>
      <c r="AE2285" s="15">
        <f t="shared" si="743"/>
        <v>30.315824901583369</v>
      </c>
      <c r="AF2285" s="15">
        <f t="shared" si="744"/>
        <v>25.007310087739484</v>
      </c>
      <c r="AG2285" s="15">
        <f t="shared" si="745"/>
        <v>72.356438453372107</v>
      </c>
      <c r="AH2285" s="15">
        <f t="shared" si="738"/>
        <v>-30.675167805455885</v>
      </c>
      <c r="AI2285" s="17">
        <f t="shared" si="746"/>
        <v>1.1820616749300064</v>
      </c>
      <c r="AJ2285" s="17">
        <f t="shared" si="747"/>
        <v>0.8475054762891403</v>
      </c>
      <c r="AK2285" s="17">
        <f t="shared" si="748"/>
        <v>0.79111919068195535</v>
      </c>
      <c r="AL2285" s="17">
        <f t="shared" si="749"/>
        <v>0.79572708431718098</v>
      </c>
      <c r="AM2285" s="17">
        <f t="shared" si="750"/>
        <v>0.75642222007020354</v>
      </c>
      <c r="AN2285" s="17">
        <f t="shared" si="751"/>
        <v>0.8475054762891403</v>
      </c>
      <c r="AO2285" s="17">
        <f>INDEX($AN$10:$AN$2627,MATCH(C2285+1/24,$C$10:$C$2627,1))-INDEX($AN$10:$AN$2627,MATCH(C2285,$C$10:$C$2627,1))</f>
        <v>6.6011673811949834E-4</v>
      </c>
      <c r="AP2285" s="17">
        <f t="shared" si="752"/>
        <v>7.5642222007020354</v>
      </c>
      <c r="AQ2285" s="17">
        <f t="shared" si="753"/>
        <v>11.820616749300063</v>
      </c>
      <c r="AR2285" s="17">
        <f t="shared" si="754"/>
        <v>20.017961707267283</v>
      </c>
    </row>
    <row r="2286" spans="2:44" x14ac:dyDescent="0.25">
      <c r="B2286">
        <f>INDEX(RawData!$A$2:$A$1048576,MATCH(FmtData!$B$4+(ROW()-10),RawData!$A$2:$A$1048576,0))</f>
        <v>2678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384641203702</v>
      </c>
      <c r="D2286" s="47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286">
        <f>INDEX(RawData!D$2:D$1048576,MATCH(FmtData!$B$4+(ROW()-10),RawData!$A$2:$A$1048576,0))</f>
        <v>2902.44</v>
      </c>
      <c r="F2286">
        <f>INDEX(RawData!E$2:E$1048576,MATCH(FmtData!$B$4+(ROW()-10),RawData!$A$2:$A$1048576,0))</f>
        <v>8.0976599999999994</v>
      </c>
      <c r="G2286">
        <f>INDEX(RawData!F$2:F$1048576,MATCH(FmtData!$B$4+(ROW()-10),RawData!$A$2:$A$1048576,0))</f>
        <v>-202.02099999999999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71981E-3</v>
      </c>
      <c r="J2286">
        <f>INDEX(RawData!I$2:I$1048576,MATCH(FmtData!$B$4+(ROW()-10),RawData!$A$2:$A$1048576,0))</f>
        <v>193.9</v>
      </c>
      <c r="K2286">
        <f>INDEX(RawData!J$2:J$1048576,MATCH(FmtData!$B$4+(ROW()-10),RawData!$A$2:$A$1048576,0))</f>
        <v>194</v>
      </c>
      <c r="L2286">
        <f>INDEX(RawData!K$2:K$1048576,MATCH(FmtData!$B$4+(ROW()-10),RawData!$A$2:$A$1048576,0))</f>
        <v>197.7</v>
      </c>
      <c r="M2286">
        <f>INDEX(RawData!L$2:L$1048576,MATCH(FmtData!$B$4+(ROW()-10),RawData!$A$2:$A$1048576,0))</f>
        <v>22.9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4.464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1.2207000000000001E-2</v>
      </c>
      <c r="V2286">
        <f>INDEX(RawData!U$2:U$1048576,MATCH(FmtData!$B$4+(ROW()-10),RawData!$A$2:$A$1048576,0))</f>
        <v>0.12207</v>
      </c>
      <c r="W2286" s="8">
        <f t="shared" si="739"/>
        <v>0.109863</v>
      </c>
      <c r="X2286" s="8">
        <f t="shared" ref="X2286:X2349" si="756">-(S2286-$S$10)*2.54</f>
        <v>-0.30214061999999992</v>
      </c>
      <c r="Y2286" s="8">
        <f t="shared" ref="Y2286:Y2349" si="757">-(T2286-$T$10)*2.54</f>
        <v>-0.24831293999999998</v>
      </c>
      <c r="Z2286" s="8">
        <f t="shared" si="740"/>
        <v>10.194046135786381</v>
      </c>
      <c r="AA2286" s="8">
        <f t="shared" si="741"/>
        <v>10.140218455786382</v>
      </c>
      <c r="AB2286" s="8">
        <f t="shared" ref="AB2286:AB2349" si="758">(Z2286+AA2286)/2</f>
        <v>10.167132295786381</v>
      </c>
      <c r="AC2286" s="6">
        <f t="shared" si="755"/>
        <v>-272.86900000000003</v>
      </c>
      <c r="AD2286" s="42">
        <f t="shared" si="742"/>
        <v>-30.674944256043602</v>
      </c>
      <c r="AE2286" s="15">
        <f t="shared" si="743"/>
        <v>30.315824901583369</v>
      </c>
      <c r="AF2286" s="15">
        <f t="shared" si="744"/>
        <v>25.007310087739484</v>
      </c>
      <c r="AG2286" s="15">
        <f t="shared" si="745"/>
        <v>72.356438453372107</v>
      </c>
      <c r="AH2286" s="15">
        <f t="shared" si="738"/>
        <v>-30.675167805455885</v>
      </c>
      <c r="AI2286" s="17">
        <f t="shared" si="746"/>
        <v>1.1820616749300064</v>
      </c>
      <c r="AJ2286" s="17">
        <f t="shared" si="747"/>
        <v>0.8475054762891403</v>
      </c>
      <c r="AK2286" s="17">
        <f t="shared" si="748"/>
        <v>0.79111919068195535</v>
      </c>
      <c r="AL2286" s="17">
        <f t="shared" si="749"/>
        <v>0.79572708431718098</v>
      </c>
      <c r="AM2286" s="17">
        <f t="shared" si="750"/>
        <v>0.75642222007020354</v>
      </c>
      <c r="AN2286" s="17">
        <f t="shared" si="751"/>
        <v>0.8475054762891403</v>
      </c>
      <c r="AO2286" s="17">
        <f>INDEX($AN$10:$AN$2627,MATCH(C2286+1/24,$C$10:$C$2627,1))-INDEX($AN$10:$AN$2627,MATCH(C2286,$C$10:$C$2627,1))</f>
        <v>1.2282676115482616E-4</v>
      </c>
      <c r="AP2286" s="17">
        <f t="shared" si="752"/>
        <v>7.5642222007020354</v>
      </c>
      <c r="AQ2286" s="17">
        <f t="shared" si="753"/>
        <v>11.820616749300063</v>
      </c>
      <c r="AR2286" s="17">
        <f t="shared" si="754"/>
        <v>20.011549605334785</v>
      </c>
    </row>
    <row r="2287" spans="2:44" x14ac:dyDescent="0.25">
      <c r="B2287">
        <f>INDEX(RawData!$A$2:$A$1048576,MATCH(FmtData!$B$4+(ROW()-10),RawData!$A$2:$A$1048576,0))</f>
        <v>2679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385787037034</v>
      </c>
      <c r="D2287" s="47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287">
        <f>INDEX(RawData!D$2:D$1048576,MATCH(FmtData!$B$4+(ROW()-10),RawData!$A$2:$A$1048576,0))</f>
        <v>2905.2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02.02099999999999</v>
      </c>
      <c r="H2287">
        <f>INDEX(RawData!G$2:G$1048576,MATCH(FmtData!$B$4+(ROW()-10),RawData!$A$2:$A$1048576,0))</f>
        <v>0.49978600000000001</v>
      </c>
      <c r="I2287">
        <f>INDEX(RawData!H$2:H$1048576,MATCH(FmtData!$B$4+(ROW()-10),RawData!$A$2:$A$1048576,0))</f>
        <v>-3.9036299999999999E-3</v>
      </c>
      <c r="J2287">
        <f>INDEX(RawData!I$2:I$1048576,MATCH(FmtData!$B$4+(ROW()-10),RawData!$A$2:$A$1048576,0))</f>
        <v>197.5</v>
      </c>
      <c r="K2287">
        <f>INDEX(RawData!J$2:J$1048576,MATCH(FmtData!$B$4+(ROW()-10),RawData!$A$2:$A$1048576,0))</f>
        <v>195.7</v>
      </c>
      <c r="L2287">
        <f>INDEX(RawData!K$2:K$1048576,MATCH(FmtData!$B$4+(ROW()-10),RawData!$A$2:$A$1048576,0))</f>
        <v>193.4</v>
      </c>
      <c r="M2287">
        <f>INDEX(RawData!L$2:L$1048576,MATCH(FmtData!$B$4+(ROW()-10),RawData!$A$2:$A$1048576,0))</f>
        <v>22.9</v>
      </c>
      <c r="N2287">
        <f>INDEX(RawData!M$2:M$1048576,MATCH(FmtData!$B$4+(ROW()-10),RawData!$A$2:$A$1048576,0))</f>
        <v>21.8</v>
      </c>
      <c r="O2287">
        <f>INDEX(RawData!N$2:N$1048576,MATCH(FmtData!$B$4+(ROW()-10),RawData!$A$2:$A$1048576,0))</f>
        <v>171.3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4.185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1.2207000000000001E-2</v>
      </c>
      <c r="V2287">
        <f>INDEX(RawData!U$2:U$1048576,MATCH(FmtData!$B$4+(ROW()-10),RawData!$A$2:$A$1048576,0))</f>
        <v>0.12207</v>
      </c>
      <c r="W2287" s="8">
        <f t="shared" si="739"/>
        <v>0.109863</v>
      </c>
      <c r="X2287" s="8">
        <f t="shared" si="756"/>
        <v>-0.30214061999999992</v>
      </c>
      <c r="Y2287" s="8">
        <f t="shared" si="757"/>
        <v>-0.24831293999999998</v>
      </c>
      <c r="Z2287" s="8">
        <f t="shared" si="740"/>
        <v>10.194046135786381</v>
      </c>
      <c r="AA2287" s="8">
        <f t="shared" si="741"/>
        <v>10.140218455786382</v>
      </c>
      <c r="AB2287" s="8">
        <f t="shared" si="758"/>
        <v>10.167132295786381</v>
      </c>
      <c r="AC2287" s="6">
        <f t="shared" si="755"/>
        <v>-273.14800000000002</v>
      </c>
      <c r="AD2287" s="42">
        <f t="shared" si="742"/>
        <v>-30.953944256043599</v>
      </c>
      <c r="AE2287" s="15">
        <f t="shared" si="743"/>
        <v>30.315824901583369</v>
      </c>
      <c r="AF2287" s="15">
        <f t="shared" si="744"/>
        <v>25.007310087739484</v>
      </c>
      <c r="AG2287" s="15">
        <f t="shared" si="745"/>
        <v>72.356438453372107</v>
      </c>
      <c r="AH2287" s="15">
        <f t="shared" si="738"/>
        <v>-30.954167805455882</v>
      </c>
      <c r="AI2287" s="17">
        <f t="shared" si="746"/>
        <v>1.1825994558215576</v>
      </c>
      <c r="AJ2287" s="17">
        <f t="shared" si="747"/>
        <v>0.84778188657601727</v>
      </c>
      <c r="AK2287" s="17">
        <f t="shared" si="748"/>
        <v>0.79111919068195535</v>
      </c>
      <c r="AL2287" s="17">
        <f t="shared" si="749"/>
        <v>0.79572708431718098</v>
      </c>
      <c r="AM2287" s="17">
        <f t="shared" si="750"/>
        <v>0.75642222007020354</v>
      </c>
      <c r="AN2287" s="17">
        <f t="shared" si="751"/>
        <v>0.84778188657601727</v>
      </c>
      <c r="AO2287" s="17">
        <f>INDEX($AN$10:$AN$2627,MATCH(C2287+1/24,$C$10:$C$2627,1))-INDEX($AN$10:$AN$2627,MATCH(C2287,$C$10:$C$2627,1))</f>
        <v>2.2998388272199577E-4</v>
      </c>
      <c r="AP2287" s="17">
        <f t="shared" si="752"/>
        <v>7.5642222007020354</v>
      </c>
      <c r="AQ2287" s="17">
        <f t="shared" si="753"/>
        <v>11.825994558215577</v>
      </c>
      <c r="AR2287" s="17">
        <f t="shared" si="754"/>
        <v>20.030785911132281</v>
      </c>
    </row>
    <row r="2288" spans="2:44" x14ac:dyDescent="0.25">
      <c r="B2288">
        <f>INDEX(RawData!$A$2:$A$1048576,MATCH(FmtData!$B$4+(ROW()-10),RawData!$A$2:$A$1048576,0))</f>
        <v>2680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386956018519</v>
      </c>
      <c r="D2288" s="47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288">
        <f>INDEX(RawData!D$2:D$1048576,MATCH(FmtData!$B$4+(ROW()-10),RawData!$A$2:$A$1048576,0))</f>
        <v>2904.3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02.02099999999999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4.6</v>
      </c>
      <c r="K2288">
        <f>INDEX(RawData!J$2:J$1048576,MATCH(FmtData!$B$4+(ROW()-10),RawData!$A$2:$A$1048576,0))</f>
        <v>195.5</v>
      </c>
      <c r="L2288">
        <f>INDEX(RawData!K$2:K$1048576,MATCH(FmtData!$B$4+(ROW()-10),RawData!$A$2:$A$1048576,0))</f>
        <v>188.2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1.8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19800000000001</v>
      </c>
      <c r="Q2288">
        <f>INDEX(RawData!P$2:P$1048576,MATCH(FmtData!$B$4+(ROW()-10),RawData!$A$2:$A$1048576,0))</f>
        <v>234.572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2207000000000001E-2</v>
      </c>
      <c r="V2288">
        <f>INDEX(RawData!U$2:U$1048576,MATCH(FmtData!$B$4+(ROW()-10),RawData!$A$2:$A$1048576,0))</f>
        <v>0.12207</v>
      </c>
      <c r="W2288" s="8">
        <f t="shared" si="739"/>
        <v>0.109863</v>
      </c>
      <c r="X2288" s="8">
        <f t="shared" si="756"/>
        <v>-0.30214061999999992</v>
      </c>
      <c r="Y2288" s="8">
        <f t="shared" si="757"/>
        <v>-0.24831293999999998</v>
      </c>
      <c r="Z2288" s="8">
        <f t="shared" si="740"/>
        <v>10.194046135786381</v>
      </c>
      <c r="AA2288" s="8">
        <f t="shared" si="741"/>
        <v>10.140218455786382</v>
      </c>
      <c r="AB2288" s="8">
        <f t="shared" si="758"/>
        <v>10.167132295786381</v>
      </c>
      <c r="AC2288" s="6">
        <f t="shared" si="755"/>
        <v>-272.76100000000002</v>
      </c>
      <c r="AD2288" s="42">
        <f t="shared" si="742"/>
        <v>-30.566944256043598</v>
      </c>
      <c r="AE2288" s="15">
        <f t="shared" si="743"/>
        <v>30.315824901583369</v>
      </c>
      <c r="AF2288" s="15">
        <f t="shared" si="744"/>
        <v>25.007310087739484</v>
      </c>
      <c r="AG2288" s="15">
        <f t="shared" si="745"/>
        <v>72.356438453372107</v>
      </c>
      <c r="AH2288" s="15">
        <f t="shared" si="738"/>
        <v>-30.567167805455881</v>
      </c>
      <c r="AI2288" s="17">
        <f t="shared" si="746"/>
        <v>1.1818536329690288</v>
      </c>
      <c r="AJ2288" s="17">
        <f t="shared" si="747"/>
        <v>0.84739852714206843</v>
      </c>
      <c r="AK2288" s="17">
        <f t="shared" si="748"/>
        <v>0.79111919068195535</v>
      </c>
      <c r="AL2288" s="17">
        <f t="shared" si="749"/>
        <v>0.79572708431718098</v>
      </c>
      <c r="AM2288" s="17">
        <f t="shared" si="750"/>
        <v>0.75642222007020354</v>
      </c>
      <c r="AN2288" s="17">
        <f t="shared" si="751"/>
        <v>0.84739852714206843</v>
      </c>
      <c r="AO2288" s="17">
        <f>INDEX($AN$10:$AN$2627,MATCH(C2288+1/24,$C$10:$C$2627,1))-INDEX($AN$10:$AN$2627,MATCH(C2288,$C$10:$C$2627,1))</f>
        <v>6.1334331667084463E-4</v>
      </c>
      <c r="AP2288" s="17">
        <f t="shared" si="752"/>
        <v>7.5642222007020354</v>
      </c>
      <c r="AQ2288" s="17">
        <f t="shared" si="753"/>
        <v>11.818536329690287</v>
      </c>
      <c r="AR2288" s="17">
        <f t="shared" si="754"/>
        <v>20.024373809199783</v>
      </c>
    </row>
    <row r="2289" spans="2:44" x14ac:dyDescent="0.25">
      <c r="B2289">
        <f>INDEX(RawData!$A$2:$A$1048576,MATCH(FmtData!$B$4+(ROW()-10),RawData!$A$2:$A$1048576,0))</f>
        <v>2681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388113425928</v>
      </c>
      <c r="D2289" s="47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289">
        <f>INDEX(RawData!D$2:D$1048576,MATCH(FmtData!$B$4+(ROW()-10),RawData!$A$2:$A$1048576,0))</f>
        <v>2905.2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02.02099999999999</v>
      </c>
      <c r="H2289">
        <f>INDEX(RawData!G$2:G$1048576,MATCH(FmtData!$B$4+(ROW()-10),RawData!$A$2:$A$1048576,0))</f>
        <v>0.49978600000000001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7.3</v>
      </c>
      <c r="K2289">
        <f>INDEX(RawData!J$2:J$1048576,MATCH(FmtData!$B$4+(ROW()-10),RawData!$A$2:$A$1048576,0))</f>
        <v>193.6</v>
      </c>
      <c r="L2289">
        <f>INDEX(RawData!K$2:K$1048576,MATCH(FmtData!$B$4+(ROW()-10),RawData!$A$2:$A$1048576,0))</f>
        <v>191.6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1.9</v>
      </c>
      <c r="O2289">
        <f>INDEX(RawData!N$2:N$1048576,MATCH(FmtData!$B$4+(ROW()-10),RawData!$A$2:$A$1048576,0))</f>
        <v>171.4</v>
      </c>
      <c r="P2289">
        <f>INDEX(RawData!O$2:O$1048576,MATCH(FmtData!$B$4+(ROW()-10),RawData!$A$2:$A$1048576,0))</f>
        <v>35.8078</v>
      </c>
      <c r="Q2289">
        <f>INDEX(RawData!P$2:P$1048576,MATCH(FmtData!$B$4+(ROW()-10),RawData!$A$2:$A$1048576,0))</f>
        <v>234.077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2207000000000001E-2</v>
      </c>
      <c r="V2289">
        <f>INDEX(RawData!U$2:U$1048576,MATCH(FmtData!$B$4+(ROW()-10),RawData!$A$2:$A$1048576,0))</f>
        <v>0.12207</v>
      </c>
      <c r="W2289" s="8">
        <f t="shared" si="739"/>
        <v>0.109863</v>
      </c>
      <c r="X2289" s="8">
        <f t="shared" si="756"/>
        <v>-0.30214061999999992</v>
      </c>
      <c r="Y2289" s="8">
        <f t="shared" si="757"/>
        <v>-0.24831293999999998</v>
      </c>
      <c r="Z2289" s="8">
        <f t="shared" si="740"/>
        <v>10.194046135786381</v>
      </c>
      <c r="AA2289" s="8">
        <f t="shared" si="741"/>
        <v>10.140218455786382</v>
      </c>
      <c r="AB2289" s="8">
        <f t="shared" si="758"/>
        <v>10.167132295786381</v>
      </c>
      <c r="AC2289" s="6">
        <f t="shared" si="755"/>
        <v>-273.25600000000003</v>
      </c>
      <c r="AD2289" s="42">
        <f t="shared" si="742"/>
        <v>-31.061944256043603</v>
      </c>
      <c r="AE2289" s="15">
        <f t="shared" si="743"/>
        <v>30.315824901583369</v>
      </c>
      <c r="AF2289" s="15">
        <f t="shared" si="744"/>
        <v>25.007310087739484</v>
      </c>
      <c r="AG2289" s="15">
        <f t="shared" si="745"/>
        <v>72.356438453372107</v>
      </c>
      <c r="AH2289" s="15">
        <f t="shared" si="738"/>
        <v>-31.062167805455886</v>
      </c>
      <c r="AI2289" s="17">
        <f t="shared" si="746"/>
        <v>1.1828077604632545</v>
      </c>
      <c r="AJ2289" s="17">
        <f t="shared" si="747"/>
        <v>0.84788893251775399</v>
      </c>
      <c r="AK2289" s="17">
        <f t="shared" si="748"/>
        <v>0.79111919068195535</v>
      </c>
      <c r="AL2289" s="17">
        <f t="shared" si="749"/>
        <v>0.79572708431718098</v>
      </c>
      <c r="AM2289" s="17">
        <f t="shared" si="750"/>
        <v>0.75642222007020354</v>
      </c>
      <c r="AN2289" s="17">
        <f t="shared" si="751"/>
        <v>0.84788893251775399</v>
      </c>
      <c r="AO2289" s="17">
        <f>INDEX($AN$10:$AN$2627,MATCH(C2289+1/24,$C$10:$C$2627,1))-INDEX($AN$10:$AN$2627,MATCH(C2289,$C$10:$C$2627,1))</f>
        <v>-1.0704594173671644E-4</v>
      </c>
      <c r="AP2289" s="17">
        <f t="shared" si="752"/>
        <v>7.5642222007020354</v>
      </c>
      <c r="AQ2289" s="17">
        <f t="shared" si="753"/>
        <v>11.828077604632545</v>
      </c>
      <c r="AR2289" s="17">
        <f t="shared" si="754"/>
        <v>20.030785911132281</v>
      </c>
    </row>
    <row r="2290" spans="2:44" x14ac:dyDescent="0.25">
      <c r="B2290">
        <f>INDEX(RawData!$A$2:$A$1048576,MATCH(FmtData!$B$4+(ROW()-10),RawData!$A$2:$A$1048576,0))</f>
        <v>2682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38925925926</v>
      </c>
      <c r="D2290" s="47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290">
        <f>INDEX(RawData!D$2:D$1048576,MATCH(FmtData!$B$4+(ROW()-10),RawData!$A$2:$A$1048576,0))</f>
        <v>2905.23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02.02099999999999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4.6</v>
      </c>
      <c r="K2290">
        <f>INDEX(RawData!J$2:J$1048576,MATCH(FmtData!$B$4+(ROW()-10),RawData!$A$2:$A$1048576,0))</f>
        <v>195.3</v>
      </c>
      <c r="L2290">
        <f>INDEX(RawData!K$2:K$1048576,MATCH(FmtData!$B$4+(ROW()-10),RawData!$A$2:$A$1048576,0))</f>
        <v>196.3</v>
      </c>
      <c r="M2290">
        <f>INDEX(RawData!L$2:L$1048576,MATCH(FmtData!$B$4+(ROW()-10),RawData!$A$2:$A$1048576,0))</f>
        <v>22.9</v>
      </c>
      <c r="N2290">
        <f>INDEX(RawData!M$2:M$1048576,MATCH(FmtData!$B$4+(ROW()-10),RawData!$A$2:$A$1048576,0))</f>
        <v>21.9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19800000000001</v>
      </c>
      <c r="Q2290">
        <f>INDEX(RawData!P$2:P$1048576,MATCH(FmtData!$B$4+(ROW()-10),RawData!$A$2:$A$1048576,0))</f>
        <v>234.309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2207000000000001E-2</v>
      </c>
      <c r="V2290">
        <f>INDEX(RawData!U$2:U$1048576,MATCH(FmtData!$B$4+(ROW()-10),RawData!$A$2:$A$1048576,0))</f>
        <v>0.152588</v>
      </c>
      <c r="W2290" s="8">
        <f t="shared" si="739"/>
        <v>0.14038100000000001</v>
      </c>
      <c r="X2290" s="8">
        <f t="shared" si="756"/>
        <v>-0.30214061999999992</v>
      </c>
      <c r="Y2290" s="8">
        <f t="shared" si="757"/>
        <v>-0.24831293999999998</v>
      </c>
      <c r="Z2290" s="8">
        <f t="shared" si="740"/>
        <v>10.194046135786381</v>
      </c>
      <c r="AA2290" s="8">
        <f t="shared" si="741"/>
        <v>10.140218455786382</v>
      </c>
      <c r="AB2290" s="8">
        <f t="shared" si="758"/>
        <v>10.167132295786381</v>
      </c>
      <c r="AC2290" s="6">
        <f t="shared" si="755"/>
        <v>-273.024</v>
      </c>
      <c r="AD2290" s="42">
        <f t="shared" si="742"/>
        <v>-30.829944256043575</v>
      </c>
      <c r="AE2290" s="15">
        <f t="shared" si="743"/>
        <v>30.315824901583369</v>
      </c>
      <c r="AF2290" s="15">
        <f t="shared" si="744"/>
        <v>25.007310087739484</v>
      </c>
      <c r="AG2290" s="15">
        <f t="shared" si="745"/>
        <v>72.356438453372107</v>
      </c>
      <c r="AH2290" s="15">
        <f t="shared" ref="AH2290:AH2353" si="759">$AH$1072+(AD2290-$AD$1072)</f>
        <v>-30.830167805455858</v>
      </c>
      <c r="AI2290" s="17">
        <f t="shared" si="746"/>
        <v>1.1823603816932546</v>
      </c>
      <c r="AJ2290" s="17">
        <f t="shared" si="747"/>
        <v>0.84765901530358612</v>
      </c>
      <c r="AK2290" s="17">
        <f t="shared" si="748"/>
        <v>0.79111919068195535</v>
      </c>
      <c r="AL2290" s="17">
        <f t="shared" si="749"/>
        <v>0.79572708431718098</v>
      </c>
      <c r="AM2290" s="17">
        <f t="shared" si="750"/>
        <v>0.75642222007020354</v>
      </c>
      <c r="AN2290" s="17">
        <f t="shared" si="751"/>
        <v>0.84765901530358612</v>
      </c>
      <c r="AO2290" s="17">
        <f>INDEX($AN$10:$AN$2627,MATCH(C2290+1/24,$C$10:$C$2627,1))-INDEX($AN$10:$AN$2627,MATCH(C2290,$C$10:$C$2627,1))</f>
        <v>1.2287127243115759E-4</v>
      </c>
      <c r="AP2290" s="17">
        <f t="shared" si="752"/>
        <v>7.5642222007020354</v>
      </c>
      <c r="AQ2290" s="17">
        <f t="shared" si="753"/>
        <v>11.823603816932547</v>
      </c>
      <c r="AR2290" s="17">
        <f t="shared" si="754"/>
        <v>20.030785911132281</v>
      </c>
    </row>
    <row r="2291" spans="2:44" x14ac:dyDescent="0.25">
      <c r="B2291">
        <f>INDEX(RawData!$A$2:$A$1048576,MATCH(FmtData!$B$4+(ROW()-10),RawData!$A$2:$A$1048576,0))</f>
        <v>2683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390428240738</v>
      </c>
      <c r="D2291" s="47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291">
        <f>INDEX(RawData!D$2:D$1048576,MATCH(FmtData!$B$4+(ROW()-10),RawData!$A$2:$A$1048576,0))</f>
        <v>2905.23</v>
      </c>
      <c r="F2291">
        <f>INDEX(RawData!E$2:E$1048576,MATCH(FmtData!$B$4+(ROW()-10),RawData!$A$2:$A$1048576,0))</f>
        <v>8.0976599999999994</v>
      </c>
      <c r="G2291">
        <f>INDEX(RawData!F$2:F$1048576,MATCH(FmtData!$B$4+(ROW()-10),RawData!$A$2:$A$1048576,0))</f>
        <v>-202.02099999999999</v>
      </c>
      <c r="H2291">
        <f>INDEX(RawData!G$2:G$1048576,MATCH(FmtData!$B$4+(ROW()-10),RawData!$A$2:$A$1048576,0))</f>
        <v>0.49978600000000001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7.7</v>
      </c>
      <c r="K2291">
        <f>INDEX(RawData!J$2:J$1048576,MATCH(FmtData!$B$4+(ROW()-10),RawData!$A$2:$A$1048576,0))</f>
        <v>195.9</v>
      </c>
      <c r="L2291">
        <f>INDEX(RawData!K$2:K$1048576,MATCH(FmtData!$B$4+(ROW()-10),RawData!$A$2:$A$1048576,0))</f>
        <v>195.2</v>
      </c>
      <c r="M2291">
        <f>INDEX(RawData!L$2:L$1048576,MATCH(FmtData!$B$4+(ROW()-10),RawData!$A$2:$A$1048576,0))</f>
        <v>22.9</v>
      </c>
      <c r="N2291">
        <f>INDEX(RawData!M$2:M$1048576,MATCH(FmtData!$B$4+(ROW()-10),RawData!$A$2:$A$1048576,0))</f>
        <v>21.9</v>
      </c>
      <c r="O2291">
        <f>INDEX(RawData!N$2:N$1048576,MATCH(FmtData!$B$4+(ROW()-10),RawData!$A$2:$A$1048576,0))</f>
        <v>171.3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3.84399999999999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2207000000000001E-2</v>
      </c>
      <c r="V2291">
        <f>INDEX(RawData!U$2:U$1048576,MATCH(FmtData!$B$4+(ROW()-10),RawData!$A$2:$A$1048576,0))</f>
        <v>0.12207</v>
      </c>
      <c r="W2291" s="8">
        <f t="shared" si="739"/>
        <v>0.109863</v>
      </c>
      <c r="X2291" s="8">
        <f t="shared" si="756"/>
        <v>-0.30214061999999992</v>
      </c>
      <c r="Y2291" s="8">
        <f t="shared" si="757"/>
        <v>-0.24831293999999998</v>
      </c>
      <c r="Z2291" s="8">
        <f t="shared" si="740"/>
        <v>10.194046135786381</v>
      </c>
      <c r="AA2291" s="8">
        <f t="shared" si="741"/>
        <v>10.140218455786382</v>
      </c>
      <c r="AB2291" s="8">
        <f t="shared" si="758"/>
        <v>10.167132295786381</v>
      </c>
      <c r="AC2291" s="6">
        <f t="shared" si="755"/>
        <v>-273.48900000000003</v>
      </c>
      <c r="AD2291" s="42">
        <f t="shared" si="742"/>
        <v>-31.294944256043607</v>
      </c>
      <c r="AE2291" s="15">
        <f t="shared" si="743"/>
        <v>30.315824901583369</v>
      </c>
      <c r="AF2291" s="15">
        <f t="shared" si="744"/>
        <v>25.007310087739484</v>
      </c>
      <c r="AG2291" s="15">
        <f t="shared" si="745"/>
        <v>72.356438453372107</v>
      </c>
      <c r="AH2291" s="15">
        <f t="shared" si="759"/>
        <v>-31.29516780545589</v>
      </c>
      <c r="AI2291" s="17">
        <f t="shared" si="746"/>
        <v>1.1832574084679208</v>
      </c>
      <c r="AJ2291" s="17">
        <f t="shared" si="747"/>
        <v>0.84811996632067332</v>
      </c>
      <c r="AK2291" s="17">
        <f t="shared" si="748"/>
        <v>0.79111919068195535</v>
      </c>
      <c r="AL2291" s="17">
        <f t="shared" si="749"/>
        <v>0.79572708431718098</v>
      </c>
      <c r="AM2291" s="17">
        <f t="shared" si="750"/>
        <v>0.75642222007020354</v>
      </c>
      <c r="AN2291" s="17">
        <f t="shared" si="751"/>
        <v>0.84811996632067332</v>
      </c>
      <c r="AO2291" s="17">
        <f>INDEX($AN$10:$AN$2627,MATCH(C2291+1/24,$C$10:$C$2627,1))-INDEX($AN$10:$AN$2627,MATCH(C2291,$C$10:$C$2627,1))</f>
        <v>-4.9166327037819535E-4</v>
      </c>
      <c r="AP2291" s="17">
        <f t="shared" si="752"/>
        <v>7.5642222007020354</v>
      </c>
      <c r="AQ2291" s="17">
        <f t="shared" si="753"/>
        <v>11.832574084679209</v>
      </c>
      <c r="AR2291" s="17">
        <f t="shared" si="754"/>
        <v>20.030785911132281</v>
      </c>
    </row>
    <row r="2292" spans="2:44" x14ac:dyDescent="0.25">
      <c r="B2292">
        <f>INDEX(RawData!$A$2:$A$1048576,MATCH(FmtData!$B$4+(ROW()-10),RawData!$A$2:$A$1048576,0))</f>
        <v>2684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391574074078</v>
      </c>
      <c r="D2292" s="47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292">
        <f>INDEX(RawData!D$2:D$1048576,MATCH(FmtData!$B$4+(ROW()-10),RawData!$A$2:$A$1048576,0))</f>
        <v>2904.3</v>
      </c>
      <c r="F2292">
        <f>INDEX(RawData!E$2:E$1048576,MATCH(FmtData!$B$4+(ROW()-10),RawData!$A$2:$A$1048576,0))</f>
        <v>7.1738299999999997</v>
      </c>
      <c r="G2292">
        <f>INDEX(RawData!F$2:F$1048576,MATCH(FmtData!$B$4+(ROW()-10),RawData!$A$2:$A$1048576,0))</f>
        <v>-202.02099999999999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4</v>
      </c>
      <c r="K2292">
        <f>INDEX(RawData!J$2:J$1048576,MATCH(FmtData!$B$4+(ROW()-10),RawData!$A$2:$A$1048576,0))</f>
        <v>194.2</v>
      </c>
      <c r="L2292">
        <f>INDEX(RawData!K$2:K$1048576,MATCH(FmtData!$B$4+(ROW()-10),RawData!$A$2:$A$1048576,0))</f>
        <v>188.6</v>
      </c>
      <c r="M2292">
        <f>INDEX(RawData!L$2:L$1048576,MATCH(FmtData!$B$4+(ROW()-10),RawData!$A$2:$A$1048576,0))</f>
        <v>22.9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19800000000001</v>
      </c>
      <c r="Q2292">
        <f>INDEX(RawData!P$2:P$1048576,MATCH(FmtData!$B$4+(ROW()-10),RawData!$A$2:$A$1048576,0))</f>
        <v>234.464</v>
      </c>
      <c r="R2292">
        <f>INDEX(RawData!Q$2:Q$1048576,MATCH(FmtData!$B$4+(ROW()-10),RawData!$A$2:$A$1048576,0))</f>
        <v>1.8310500000000001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7.6293899999999998E-3</v>
      </c>
      <c r="V2292">
        <f>INDEX(RawData!U$2:U$1048576,MATCH(FmtData!$B$4+(ROW()-10),RawData!$A$2:$A$1048576,0))</f>
        <v>0.152588</v>
      </c>
      <c r="W2292" s="8">
        <f t="shared" si="739"/>
        <v>0.14495860999999999</v>
      </c>
      <c r="X2292" s="8">
        <f t="shared" si="756"/>
        <v>-0.30214061999999992</v>
      </c>
      <c r="Y2292" s="8">
        <f t="shared" si="757"/>
        <v>-0.24831293999999998</v>
      </c>
      <c r="Z2292" s="8">
        <f t="shared" si="740"/>
        <v>10.194046135786381</v>
      </c>
      <c r="AA2292" s="8">
        <f t="shared" si="741"/>
        <v>10.140218455786382</v>
      </c>
      <c r="AB2292" s="8">
        <f t="shared" si="758"/>
        <v>10.167132295786381</v>
      </c>
      <c r="AC2292" s="6">
        <f t="shared" si="755"/>
        <v>-272.86900000000003</v>
      </c>
      <c r="AD2292" s="42">
        <f t="shared" si="742"/>
        <v>-30.674944256043602</v>
      </c>
      <c r="AE2292" s="15">
        <f t="shared" si="743"/>
        <v>30.315824901583369</v>
      </c>
      <c r="AF2292" s="15">
        <f t="shared" si="744"/>
        <v>25.007310087739484</v>
      </c>
      <c r="AG2292" s="15">
        <f t="shared" si="745"/>
        <v>72.356438453372107</v>
      </c>
      <c r="AH2292" s="15">
        <f t="shared" si="759"/>
        <v>-30.675167805455885</v>
      </c>
      <c r="AI2292" s="17">
        <f t="shared" si="746"/>
        <v>1.1820616749300064</v>
      </c>
      <c r="AJ2292" s="17">
        <f t="shared" si="747"/>
        <v>0.8475054762891403</v>
      </c>
      <c r="AK2292" s="17">
        <f t="shared" si="748"/>
        <v>0.79111919068195535</v>
      </c>
      <c r="AL2292" s="17">
        <f t="shared" si="749"/>
        <v>0.79572708431718098</v>
      </c>
      <c r="AM2292" s="17">
        <f t="shared" si="750"/>
        <v>0.75642222007020354</v>
      </c>
      <c r="AN2292" s="17">
        <f t="shared" si="751"/>
        <v>0.8475054762891403</v>
      </c>
      <c r="AO2292" s="17">
        <f>INDEX($AN$10:$AN$2627,MATCH(C2292+1/24,$C$10:$C$2627,1))-INDEX($AN$10:$AN$2627,MATCH(C2292,$C$10:$C$2627,1))</f>
        <v>2.7641028687697133E-4</v>
      </c>
      <c r="AP2292" s="17">
        <f t="shared" si="752"/>
        <v>7.5642222007020354</v>
      </c>
      <c r="AQ2292" s="17">
        <f t="shared" si="753"/>
        <v>11.820616749300063</v>
      </c>
      <c r="AR2292" s="17">
        <f t="shared" si="754"/>
        <v>20.024373809199783</v>
      </c>
    </row>
    <row r="2293" spans="2:44" x14ac:dyDescent="0.25">
      <c r="B2293">
        <f>INDEX(RawData!$A$2:$A$1048576,MATCH(FmtData!$B$4+(ROW()-10),RawData!$A$2:$A$1048576,0))</f>
        <v>2685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392731481479</v>
      </c>
      <c r="D2293" s="47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293">
        <f>INDEX(RawData!D$2:D$1048576,MATCH(FmtData!$B$4+(ROW()-10),RawData!$A$2:$A$1048576,0))</f>
        <v>2902.44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02.02099999999999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6</v>
      </c>
      <c r="K2293">
        <f>INDEX(RawData!J$2:J$1048576,MATCH(FmtData!$B$4+(ROW()-10),RawData!$A$2:$A$1048576,0))</f>
        <v>194.1</v>
      </c>
      <c r="L2293">
        <f>INDEX(RawData!K$2:K$1048576,MATCH(FmtData!$B$4+(ROW()-10),RawData!$A$2:$A$1048576,0))</f>
        <v>190.5</v>
      </c>
      <c r="M2293">
        <f>INDEX(RawData!L$2:L$1048576,MATCH(FmtData!$B$4+(ROW()-10),RawData!$A$2:$A$1048576,0))</f>
        <v>22.9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3</v>
      </c>
      <c r="P2293">
        <f>INDEX(RawData!O$2:O$1048576,MATCH(FmtData!$B$4+(ROW()-10),RawData!$A$2:$A$1048576,0))</f>
        <v>35.819800000000001</v>
      </c>
      <c r="Q2293">
        <f>INDEX(RawData!P$2:P$1048576,MATCH(FmtData!$B$4+(ROW()-10),RawData!$A$2:$A$1048576,0))</f>
        <v>233.953</v>
      </c>
      <c r="R2293">
        <f>INDEX(RawData!Q$2:Q$1048576,MATCH(FmtData!$B$4+(ROW()-10),RawData!$A$2:$A$1048576,0))</f>
        <v>2.4414100000000002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7.6293899999999998E-3</v>
      </c>
      <c r="V2293">
        <f>INDEX(RawData!U$2:U$1048576,MATCH(FmtData!$B$4+(ROW()-10),RawData!$A$2:$A$1048576,0))</f>
        <v>0.12207</v>
      </c>
      <c r="W2293" s="8">
        <f t="shared" si="739"/>
        <v>0.11444061</v>
      </c>
      <c r="X2293" s="8">
        <f t="shared" si="756"/>
        <v>-0.30214061999999992</v>
      </c>
      <c r="Y2293" s="8">
        <f t="shared" si="757"/>
        <v>-0.24831293999999998</v>
      </c>
      <c r="Z2293" s="8">
        <f t="shared" si="740"/>
        <v>10.194046135786381</v>
      </c>
      <c r="AA2293" s="8">
        <f t="shared" si="741"/>
        <v>10.140218455786382</v>
      </c>
      <c r="AB2293" s="8">
        <f t="shared" si="758"/>
        <v>10.167132295786381</v>
      </c>
      <c r="AC2293" s="6">
        <f t="shared" si="755"/>
        <v>-273.38</v>
      </c>
      <c r="AD2293" s="42">
        <f t="shared" si="742"/>
        <v>-31.18594425604357</v>
      </c>
      <c r="AE2293" s="15">
        <f t="shared" si="743"/>
        <v>30.315824901583369</v>
      </c>
      <c r="AF2293" s="15">
        <f t="shared" si="744"/>
        <v>25.007310087739484</v>
      </c>
      <c r="AG2293" s="15">
        <f t="shared" si="745"/>
        <v>72.356438453372107</v>
      </c>
      <c r="AH2293" s="15">
        <f t="shared" si="759"/>
        <v>-31.186167805455852</v>
      </c>
      <c r="AI2293" s="17">
        <f t="shared" si="746"/>
        <v>1.1830470155647153</v>
      </c>
      <c r="AJ2293" s="17">
        <f t="shared" si="747"/>
        <v>0.84801187045873927</v>
      </c>
      <c r="AK2293" s="17">
        <f t="shared" si="748"/>
        <v>0.79111919068195535</v>
      </c>
      <c r="AL2293" s="17">
        <f t="shared" si="749"/>
        <v>0.79572708431718098</v>
      </c>
      <c r="AM2293" s="17">
        <f t="shared" si="750"/>
        <v>0.75642222007020354</v>
      </c>
      <c r="AN2293" s="17">
        <f t="shared" si="751"/>
        <v>0.84801187045873927</v>
      </c>
      <c r="AO2293" s="17">
        <f>INDEX($AN$10:$AN$2627,MATCH(C2293+1/24,$C$10:$C$2627,1))-INDEX($AN$10:$AN$2627,MATCH(C2293,$C$10:$C$2627,1))</f>
        <v>-2.2998388272199577E-4</v>
      </c>
      <c r="AP2293" s="17">
        <f t="shared" si="752"/>
        <v>7.5642222007020354</v>
      </c>
      <c r="AQ2293" s="17">
        <f t="shared" si="753"/>
        <v>11.830470155647152</v>
      </c>
      <c r="AR2293" s="17">
        <f t="shared" si="754"/>
        <v>20.011549605334785</v>
      </c>
    </row>
    <row r="2294" spans="2:44" x14ac:dyDescent="0.25">
      <c r="B2294">
        <f>INDEX(RawData!$A$2:$A$1048576,MATCH(FmtData!$B$4+(ROW()-10),RawData!$A$2:$A$1048576,0))</f>
        <v>2686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393900462965</v>
      </c>
      <c r="D2294" s="47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294">
        <f>INDEX(RawData!D$2:D$1048576,MATCH(FmtData!$B$4+(ROW()-10),RawData!$A$2:$A$1048576,0))</f>
        <v>2903.37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02.02099999999999</v>
      </c>
      <c r="H2294">
        <f>INDEX(RawData!G$2:G$1048576,MATCH(FmtData!$B$4+(ROW()-10),RawData!$A$2:$A$1048576,0))</f>
        <v>0.49978600000000001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6</v>
      </c>
      <c r="K2294">
        <f>INDEX(RawData!J$2:J$1048576,MATCH(FmtData!$B$4+(ROW()-10),RawData!$A$2:$A$1048576,0))</f>
        <v>196.4</v>
      </c>
      <c r="L2294">
        <f>INDEX(RawData!K$2:K$1048576,MATCH(FmtData!$B$4+(ROW()-10),RawData!$A$2:$A$1048576,0))</f>
        <v>195</v>
      </c>
      <c r="M2294">
        <f>INDEX(RawData!L$2:L$1048576,MATCH(FmtData!$B$4+(ROW()-10),RawData!$A$2:$A$1048576,0))</f>
        <v>22.9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4.464</v>
      </c>
      <c r="R2294">
        <f>INDEX(RawData!Q$2:Q$1048576,MATCH(FmtData!$B$4+(ROW()-10),RawData!$A$2:$A$1048576,0))</f>
        <v>2.4414100000000002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2207000000000001E-2</v>
      </c>
      <c r="V2294">
        <f>INDEX(RawData!U$2:U$1048576,MATCH(FmtData!$B$4+(ROW()-10),RawData!$A$2:$A$1048576,0))</f>
        <v>0.12207</v>
      </c>
      <c r="W2294" s="8">
        <f t="shared" si="739"/>
        <v>0.109863</v>
      </c>
      <c r="X2294" s="8">
        <f t="shared" si="756"/>
        <v>-0.30214061999999992</v>
      </c>
      <c r="Y2294" s="8">
        <f t="shared" si="757"/>
        <v>-0.24831293999999998</v>
      </c>
      <c r="Z2294" s="8">
        <f t="shared" si="740"/>
        <v>10.194046135786381</v>
      </c>
      <c r="AA2294" s="8">
        <f t="shared" si="741"/>
        <v>10.140218455786382</v>
      </c>
      <c r="AB2294" s="8">
        <f t="shared" si="758"/>
        <v>10.167132295786381</v>
      </c>
      <c r="AC2294" s="6">
        <f t="shared" si="755"/>
        <v>-272.86900000000003</v>
      </c>
      <c r="AD2294" s="42">
        <f t="shared" si="742"/>
        <v>-30.674944256043602</v>
      </c>
      <c r="AE2294" s="15">
        <f t="shared" si="743"/>
        <v>30.315824901583369</v>
      </c>
      <c r="AF2294" s="15">
        <f t="shared" si="744"/>
        <v>25.007310087739484</v>
      </c>
      <c r="AG2294" s="15">
        <f t="shared" si="745"/>
        <v>72.356438453372107</v>
      </c>
      <c r="AH2294" s="15">
        <f t="shared" si="759"/>
        <v>-30.675167805455885</v>
      </c>
      <c r="AI2294" s="17">
        <f t="shared" si="746"/>
        <v>1.1820616749300064</v>
      </c>
      <c r="AJ2294" s="17">
        <f t="shared" si="747"/>
        <v>0.8475054762891403</v>
      </c>
      <c r="AK2294" s="17">
        <f t="shared" si="748"/>
        <v>0.79111919068195535</v>
      </c>
      <c r="AL2294" s="17">
        <f t="shared" si="749"/>
        <v>0.79572708431718098</v>
      </c>
      <c r="AM2294" s="17">
        <f t="shared" si="750"/>
        <v>0.75642222007020354</v>
      </c>
      <c r="AN2294" s="17">
        <f t="shared" si="751"/>
        <v>0.8475054762891403</v>
      </c>
      <c r="AO2294" s="17">
        <f>INDEX($AN$10:$AN$2627,MATCH(C2294+1/24,$C$10:$C$2627,1))-INDEX($AN$10:$AN$2627,MATCH(C2294,$C$10:$C$2627,1))</f>
        <v>1.2282676115482616E-4</v>
      </c>
      <c r="AP2294" s="17">
        <f t="shared" si="752"/>
        <v>7.5642222007020354</v>
      </c>
      <c r="AQ2294" s="17">
        <f t="shared" si="753"/>
        <v>11.820616749300063</v>
      </c>
      <c r="AR2294" s="17">
        <f t="shared" si="754"/>
        <v>20.017961707267283</v>
      </c>
    </row>
    <row r="2295" spans="2:44" x14ac:dyDescent="0.25">
      <c r="B2295">
        <f>INDEX(RawData!$A$2:$A$1048576,MATCH(FmtData!$B$4+(ROW()-10),RawData!$A$2:$A$1048576,0))</f>
        <v>2687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395046296297</v>
      </c>
      <c r="D2295" s="47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187.10900000000001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4.9</v>
      </c>
      <c r="K2295">
        <f>INDEX(RawData!J$2:J$1048576,MATCH(FmtData!$B$4+(ROW()-10),RawData!$A$2:$A$1048576,0))</f>
        <v>194.7</v>
      </c>
      <c r="L2295">
        <f>INDEX(RawData!K$2:K$1048576,MATCH(FmtData!$B$4+(ROW()-10),RawData!$A$2:$A$1048576,0))</f>
        <v>197.4</v>
      </c>
      <c r="M2295">
        <f>INDEX(RawData!L$2:L$1048576,MATCH(FmtData!$B$4+(ROW()-10),RawData!$A$2:$A$1048576,0))</f>
        <v>22.9</v>
      </c>
      <c r="N2295">
        <f>INDEX(RawData!M$2:M$1048576,MATCH(FmtData!$B$4+(ROW()-10),RawData!$A$2:$A$1048576,0))</f>
        <v>21.8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078</v>
      </c>
      <c r="Q2295">
        <f>INDEX(RawData!P$2:P$1048576,MATCH(FmtData!$B$4+(ROW()-10),RawData!$A$2:$A$1048576,0))</f>
        <v>234.077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7.6293899999999998E-3</v>
      </c>
      <c r="V2295">
        <f>INDEX(RawData!U$2:U$1048576,MATCH(FmtData!$B$4+(ROW()-10),RawData!$A$2:$A$1048576,0))</f>
        <v>0.152588</v>
      </c>
      <c r="W2295" s="8">
        <f t="shared" si="739"/>
        <v>0.14495860999999999</v>
      </c>
      <c r="X2295" s="8">
        <f t="shared" si="756"/>
        <v>-0.30214061999999992</v>
      </c>
      <c r="Y2295" s="8">
        <f t="shared" si="757"/>
        <v>-0.24831293999999998</v>
      </c>
      <c r="Z2295" s="8">
        <f t="shared" si="740"/>
        <v>10.194046135786381</v>
      </c>
      <c r="AA2295" s="8">
        <f t="shared" si="741"/>
        <v>10.140218455786382</v>
      </c>
      <c r="AB2295" s="8">
        <f t="shared" si="758"/>
        <v>10.167132295786381</v>
      </c>
      <c r="AC2295" s="6">
        <f t="shared" si="755"/>
        <v>-273.25600000000003</v>
      </c>
      <c r="AD2295" s="42">
        <f t="shared" si="742"/>
        <v>-31.061944256043603</v>
      </c>
      <c r="AE2295" s="15">
        <f t="shared" si="743"/>
        <v>30.315824901583369</v>
      </c>
      <c r="AF2295" s="15">
        <f t="shared" si="744"/>
        <v>25.007310087739484</v>
      </c>
      <c r="AG2295" s="15">
        <f t="shared" si="745"/>
        <v>72.356438453372107</v>
      </c>
      <c r="AH2295" s="15">
        <f t="shared" si="759"/>
        <v>-31.062167805455886</v>
      </c>
      <c r="AI2295" s="17">
        <f t="shared" si="746"/>
        <v>1.1828077604632545</v>
      </c>
      <c r="AJ2295" s="17">
        <f t="shared" si="747"/>
        <v>0.84788893251775399</v>
      </c>
      <c r="AK2295" s="17">
        <f t="shared" si="748"/>
        <v>0.79111919068195535</v>
      </c>
      <c r="AL2295" s="17">
        <f t="shared" si="749"/>
        <v>0.79572708431718098</v>
      </c>
      <c r="AM2295" s="17">
        <f t="shared" si="750"/>
        <v>0.75642222007020354</v>
      </c>
      <c r="AN2295" s="17">
        <f t="shared" si="751"/>
        <v>0.84788893251775399</v>
      </c>
      <c r="AO2295" s="17">
        <f>INDEX($AN$10:$AN$2627,MATCH(C2295+1/24,$C$10:$C$2627,1))-INDEX($AN$10:$AN$2627,MATCH(C2295,$C$10:$C$2627,1))</f>
        <v>-2.6062946745886162E-4</v>
      </c>
      <c r="AP2295" s="17">
        <f t="shared" si="752"/>
        <v>7.5642222007020354</v>
      </c>
      <c r="AQ2295" s="17">
        <f t="shared" si="753"/>
        <v>11.828077604632545</v>
      </c>
      <c r="AR2295" s="17">
        <f t="shared" si="754"/>
        <v>20.011549605334785</v>
      </c>
    </row>
    <row r="2296" spans="2:44" x14ac:dyDescent="0.25">
      <c r="B2296">
        <f>INDEX(RawData!$A$2:$A$1048576,MATCH(FmtData!$B$4+(ROW()-10),RawData!$A$2:$A$1048576,0))</f>
        <v>2688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396215277775</v>
      </c>
      <c r="D2296" s="47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296">
        <f>INDEX(RawData!D$2:D$1048576,MATCH(FmtData!$B$4+(ROW()-10),RawData!$A$2:$A$1048576,0))</f>
        <v>2905.23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02.02099999999999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6.5</v>
      </c>
      <c r="K2296">
        <f>INDEX(RawData!J$2:J$1048576,MATCH(FmtData!$B$4+(ROW()-10),RawData!$A$2:$A$1048576,0))</f>
        <v>193.8</v>
      </c>
      <c r="L2296">
        <f>INDEX(RawData!K$2:K$1048576,MATCH(FmtData!$B$4+(ROW()-10),RawData!$A$2:$A$1048576,0))</f>
        <v>190.4</v>
      </c>
      <c r="M2296">
        <f>INDEX(RawData!L$2:L$1048576,MATCH(FmtData!$B$4+(ROW()-10),RawData!$A$2:$A$1048576,0))</f>
        <v>22.9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4.309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7.6293899999999998E-3</v>
      </c>
      <c r="V2296">
        <f>INDEX(RawData!U$2:U$1048576,MATCH(FmtData!$B$4+(ROW()-10),RawData!$A$2:$A$1048576,0))</f>
        <v>0.12207</v>
      </c>
      <c r="W2296" s="8">
        <f t="shared" si="739"/>
        <v>0.11444061</v>
      </c>
      <c r="X2296" s="8">
        <f t="shared" si="756"/>
        <v>-0.30214061999999992</v>
      </c>
      <c r="Y2296" s="8">
        <f t="shared" si="757"/>
        <v>-0.24831293999999998</v>
      </c>
      <c r="Z2296" s="8">
        <f t="shared" si="740"/>
        <v>10.194046135786381</v>
      </c>
      <c r="AA2296" s="8">
        <f t="shared" si="741"/>
        <v>10.140218455786382</v>
      </c>
      <c r="AB2296" s="8">
        <f t="shared" si="758"/>
        <v>10.167132295786381</v>
      </c>
      <c r="AC2296" s="6">
        <f t="shared" si="755"/>
        <v>-273.024</v>
      </c>
      <c r="AD2296" s="42">
        <f t="shared" si="742"/>
        <v>-30.829944256043575</v>
      </c>
      <c r="AE2296" s="15">
        <f t="shared" si="743"/>
        <v>30.315824901583369</v>
      </c>
      <c r="AF2296" s="15">
        <f t="shared" si="744"/>
        <v>25.007310087739484</v>
      </c>
      <c r="AG2296" s="15">
        <f t="shared" si="745"/>
        <v>72.356438453372107</v>
      </c>
      <c r="AH2296" s="15">
        <f t="shared" si="759"/>
        <v>-30.830167805455858</v>
      </c>
      <c r="AI2296" s="17">
        <f t="shared" si="746"/>
        <v>1.1823603816932546</v>
      </c>
      <c r="AJ2296" s="17">
        <f t="shared" si="747"/>
        <v>0.84765901530358612</v>
      </c>
      <c r="AK2296" s="17">
        <f t="shared" si="748"/>
        <v>0.79111919068195535</v>
      </c>
      <c r="AL2296" s="17">
        <f t="shared" si="749"/>
        <v>0.79572708431718098</v>
      </c>
      <c r="AM2296" s="17">
        <f t="shared" si="750"/>
        <v>0.75642222007020354</v>
      </c>
      <c r="AN2296" s="17">
        <f t="shared" si="751"/>
        <v>0.84765901530358612</v>
      </c>
      <c r="AO2296" s="17">
        <f>INDEX($AN$10:$AN$2627,MATCH(C2296+1/24,$C$10:$C$2627,1))-INDEX($AN$10:$AN$2627,MATCH(C2296,$C$10:$C$2627,1))</f>
        <v>1.2287127243115759E-4</v>
      </c>
      <c r="AP2296" s="17">
        <f t="shared" si="752"/>
        <v>7.5642222007020354</v>
      </c>
      <c r="AQ2296" s="17">
        <f t="shared" si="753"/>
        <v>11.823603816932547</v>
      </c>
      <c r="AR2296" s="17">
        <f t="shared" si="754"/>
        <v>20.030785911132281</v>
      </c>
    </row>
    <row r="2297" spans="2:44" x14ac:dyDescent="0.25">
      <c r="B2297">
        <f>INDEX(RawData!$A$2:$A$1048576,MATCH(FmtData!$B$4+(ROW()-10),RawData!$A$2:$A$1048576,0))</f>
        <v>2689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397372685184</v>
      </c>
      <c r="D2297" s="47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187.10900000000001</v>
      </c>
      <c r="H2297">
        <f>INDEX(RawData!G$2:G$1048576,MATCH(FmtData!$B$4+(ROW()-10),RawData!$A$2:$A$1048576,0))</f>
        <v>0.49978600000000001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3.9</v>
      </c>
      <c r="K2297">
        <f>INDEX(RawData!J$2:J$1048576,MATCH(FmtData!$B$4+(ROW()-10),RawData!$A$2:$A$1048576,0))</f>
        <v>195</v>
      </c>
      <c r="L2297">
        <f>INDEX(RawData!K$2:K$1048576,MATCH(FmtData!$B$4+(ROW()-10),RawData!$A$2:$A$1048576,0))</f>
        <v>188.8</v>
      </c>
      <c r="M2297">
        <f>INDEX(RawData!L$2:L$1048576,MATCH(FmtData!$B$4+(ROW()-10),RawData!$A$2:$A$1048576,0))</f>
        <v>22.9</v>
      </c>
      <c r="N2297">
        <f>INDEX(RawData!M$2:M$1048576,MATCH(FmtData!$B$4+(ROW()-10),RawData!$A$2:$A$1048576,0))</f>
        <v>21.9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19800000000001</v>
      </c>
      <c r="Q2297">
        <f>INDEX(RawData!P$2:P$1048576,MATCH(FmtData!$B$4+(ROW()-10),RawData!$A$2:$A$1048576,0))</f>
        <v>234.309</v>
      </c>
      <c r="R2297">
        <f>INDEX(RawData!Q$2:Q$1048576,MATCH(FmtData!$B$4+(ROW()-10),RawData!$A$2:$A$1048576,0))</f>
        <v>2.4414100000000002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7.6293899999999998E-3</v>
      </c>
      <c r="V2297">
        <f>INDEX(RawData!U$2:U$1048576,MATCH(FmtData!$B$4+(ROW()-10),RawData!$A$2:$A$1048576,0))</f>
        <v>0.12207</v>
      </c>
      <c r="W2297" s="8">
        <f t="shared" si="739"/>
        <v>0.11444061</v>
      </c>
      <c r="X2297" s="8">
        <f t="shared" si="756"/>
        <v>-0.30214061999999992</v>
      </c>
      <c r="Y2297" s="8">
        <f t="shared" si="757"/>
        <v>-0.24831293999999998</v>
      </c>
      <c r="Z2297" s="8">
        <f t="shared" si="740"/>
        <v>10.194046135786381</v>
      </c>
      <c r="AA2297" s="8">
        <f t="shared" si="741"/>
        <v>10.140218455786382</v>
      </c>
      <c r="AB2297" s="8">
        <f t="shared" si="758"/>
        <v>10.167132295786381</v>
      </c>
      <c r="AC2297" s="6">
        <f t="shared" si="755"/>
        <v>-273.024</v>
      </c>
      <c r="AD2297" s="42">
        <f t="shared" si="742"/>
        <v>-30.829944256043575</v>
      </c>
      <c r="AE2297" s="15">
        <f t="shared" si="743"/>
        <v>30.315824901583369</v>
      </c>
      <c r="AF2297" s="15">
        <f t="shared" si="744"/>
        <v>25.007310087739484</v>
      </c>
      <c r="AG2297" s="15">
        <f t="shared" si="745"/>
        <v>72.356438453372107</v>
      </c>
      <c r="AH2297" s="15">
        <f t="shared" si="759"/>
        <v>-30.830167805455858</v>
      </c>
      <c r="AI2297" s="17">
        <f t="shared" si="746"/>
        <v>1.1823603816932546</v>
      </c>
      <c r="AJ2297" s="17">
        <f t="shared" si="747"/>
        <v>0.84765901530358612</v>
      </c>
      <c r="AK2297" s="17">
        <f t="shared" si="748"/>
        <v>0.79111919068195535</v>
      </c>
      <c r="AL2297" s="17">
        <f t="shared" si="749"/>
        <v>0.79572708431718098</v>
      </c>
      <c r="AM2297" s="17">
        <f t="shared" si="750"/>
        <v>0.75642222007020354</v>
      </c>
      <c r="AN2297" s="17">
        <f t="shared" si="751"/>
        <v>0.84765901530358612</v>
      </c>
      <c r="AO2297" s="17">
        <f>INDEX($AN$10:$AN$2627,MATCH(C2297+1/24,$C$10:$C$2627,1))-INDEX($AN$10:$AN$2627,MATCH(C2297,$C$10:$C$2627,1))</f>
        <v>0</v>
      </c>
      <c r="AP2297" s="17">
        <f t="shared" si="752"/>
        <v>7.5642222007020354</v>
      </c>
      <c r="AQ2297" s="17">
        <f t="shared" si="753"/>
        <v>11.823603816932547</v>
      </c>
      <c r="AR2297" s="17">
        <f t="shared" si="754"/>
        <v>20.011549605334785</v>
      </c>
    </row>
    <row r="2298" spans="2:44" x14ac:dyDescent="0.25">
      <c r="B2298">
        <f>INDEX(RawData!$A$2:$A$1048576,MATCH(FmtData!$B$4+(ROW()-10),RawData!$A$2:$A$1048576,0))</f>
        <v>2690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398518518516</v>
      </c>
      <c r="D2298" s="47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298">
        <f>INDEX(RawData!D$2:D$1048576,MATCH(FmtData!$B$4+(ROW()-10),RawData!$A$2:$A$1048576,0))</f>
        <v>2904.3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02.02099999999999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7.1</v>
      </c>
      <c r="K2298">
        <f>INDEX(RawData!J$2:J$1048576,MATCH(FmtData!$B$4+(ROW()-10),RawData!$A$2:$A$1048576,0))</f>
        <v>196.2</v>
      </c>
      <c r="L2298">
        <f>INDEX(RawData!K$2:K$1048576,MATCH(FmtData!$B$4+(ROW()-10),RawData!$A$2:$A$1048576,0))</f>
        <v>193</v>
      </c>
      <c r="M2298">
        <f>INDEX(RawData!L$2:L$1048576,MATCH(FmtData!$B$4+(ROW()-10),RawData!$A$2:$A$1048576,0))</f>
        <v>22.9</v>
      </c>
      <c r="N2298">
        <f>INDEX(RawData!M$2:M$1048576,MATCH(FmtData!$B$4+(ROW()-10),RawData!$A$2:$A$1048576,0))</f>
        <v>21.9</v>
      </c>
      <c r="O2298">
        <f>INDEX(RawData!N$2:N$1048576,MATCH(FmtData!$B$4+(ROW()-10),RawData!$A$2:$A$1048576,0))</f>
        <v>171.3</v>
      </c>
      <c r="P2298">
        <f>INDEX(RawData!O$2:O$1048576,MATCH(FmtData!$B$4+(ROW()-10),RawData!$A$2:$A$1048576,0))</f>
        <v>35.819800000000001</v>
      </c>
      <c r="Q2298">
        <f>INDEX(RawData!P$2:P$1048576,MATCH(FmtData!$B$4+(ROW()-10),RawData!$A$2:$A$1048576,0))</f>
        <v>234.185</v>
      </c>
      <c r="R2298">
        <f>INDEX(RawData!Q$2:Q$1048576,MATCH(FmtData!$B$4+(ROW()-10),RawData!$A$2:$A$1048576,0))</f>
        <v>1.8310500000000001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7.6293899999999998E-3</v>
      </c>
      <c r="V2298">
        <f>INDEX(RawData!U$2:U$1048576,MATCH(FmtData!$B$4+(ROW()-10),RawData!$A$2:$A$1048576,0))</f>
        <v>0.12207</v>
      </c>
      <c r="W2298" s="8">
        <f t="shared" si="739"/>
        <v>0.11444061</v>
      </c>
      <c r="X2298" s="8">
        <f t="shared" si="756"/>
        <v>-0.30214061999999992</v>
      </c>
      <c r="Y2298" s="8">
        <f t="shared" si="757"/>
        <v>-0.24831293999999998</v>
      </c>
      <c r="Z2298" s="8">
        <f t="shared" si="740"/>
        <v>10.194046135786381</v>
      </c>
      <c r="AA2298" s="8">
        <f t="shared" si="741"/>
        <v>10.140218455786382</v>
      </c>
      <c r="AB2298" s="8">
        <f t="shared" si="758"/>
        <v>10.167132295786381</v>
      </c>
      <c r="AC2298" s="6">
        <f t="shared" si="755"/>
        <v>-273.14800000000002</v>
      </c>
      <c r="AD2298" s="42">
        <f t="shared" si="742"/>
        <v>-30.953944256043599</v>
      </c>
      <c r="AE2298" s="15">
        <f t="shared" si="743"/>
        <v>30.315824901583369</v>
      </c>
      <c r="AF2298" s="15">
        <f t="shared" si="744"/>
        <v>25.007310087739484</v>
      </c>
      <c r="AG2298" s="15">
        <f t="shared" si="745"/>
        <v>72.356438453372107</v>
      </c>
      <c r="AH2298" s="15">
        <f t="shared" si="759"/>
        <v>-30.954167805455882</v>
      </c>
      <c r="AI2298" s="17">
        <f t="shared" si="746"/>
        <v>1.1825994558215576</v>
      </c>
      <c r="AJ2298" s="17">
        <f t="shared" si="747"/>
        <v>0.84778188657601727</v>
      </c>
      <c r="AK2298" s="17">
        <f t="shared" si="748"/>
        <v>0.79111919068195535</v>
      </c>
      <c r="AL2298" s="17">
        <f t="shared" si="749"/>
        <v>0.79572708431718098</v>
      </c>
      <c r="AM2298" s="17">
        <f t="shared" si="750"/>
        <v>0.75642222007020354</v>
      </c>
      <c r="AN2298" s="17">
        <f t="shared" si="751"/>
        <v>0.84778188657601727</v>
      </c>
      <c r="AO2298" s="17">
        <f>INDEX($AN$10:$AN$2627,MATCH(C2298+1/24,$C$10:$C$2627,1))-INDEX($AN$10:$AN$2627,MATCH(C2298,$C$10:$C$2627,1))</f>
        <v>-2.7641028687697133E-4</v>
      </c>
      <c r="AP2298" s="17">
        <f t="shared" si="752"/>
        <v>7.5642222007020354</v>
      </c>
      <c r="AQ2298" s="17">
        <f t="shared" si="753"/>
        <v>11.825994558215577</v>
      </c>
      <c r="AR2298" s="17">
        <f t="shared" si="754"/>
        <v>20.024373809199783</v>
      </c>
    </row>
    <row r="2299" spans="2:44" x14ac:dyDescent="0.25">
      <c r="B2299">
        <f>INDEX(RawData!$A$2:$A$1048576,MATCH(FmtData!$B$4+(ROW()-10),RawData!$A$2:$A$1048576,0))</f>
        <v>2691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399687500001</v>
      </c>
      <c r="D2299" s="47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299">
        <f>INDEX(RawData!D$2:D$1048576,MATCH(FmtData!$B$4+(ROW()-10),RawData!$A$2:$A$1048576,0))</f>
        <v>2902.44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187.10900000000001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4.2</v>
      </c>
      <c r="K2299">
        <f>INDEX(RawData!J$2:J$1048576,MATCH(FmtData!$B$4+(ROW()-10),RawData!$A$2:$A$1048576,0))</f>
        <v>193.9</v>
      </c>
      <c r="L2299">
        <f>INDEX(RawData!K$2:K$1048576,MATCH(FmtData!$B$4+(ROW()-10),RawData!$A$2:$A$1048576,0))</f>
        <v>197.5</v>
      </c>
      <c r="M2299">
        <f>INDEX(RawData!L$2:L$1048576,MATCH(FmtData!$B$4+(ROW()-10),RawData!$A$2:$A$1048576,0))</f>
        <v>22.9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19800000000001</v>
      </c>
      <c r="Q2299">
        <f>INDEX(RawData!P$2:P$1048576,MATCH(FmtData!$B$4+(ROW()-10),RawData!$A$2:$A$1048576,0))</f>
        <v>234.309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7.6293899999999998E-3</v>
      </c>
      <c r="V2299">
        <f>INDEX(RawData!U$2:U$1048576,MATCH(FmtData!$B$4+(ROW()-10),RawData!$A$2:$A$1048576,0))</f>
        <v>0.12207</v>
      </c>
      <c r="W2299" s="8">
        <f t="shared" si="739"/>
        <v>0.11444061</v>
      </c>
      <c r="X2299" s="8">
        <f t="shared" si="756"/>
        <v>-0.30214061999999992</v>
      </c>
      <c r="Y2299" s="8">
        <f t="shared" si="757"/>
        <v>-0.24831293999999998</v>
      </c>
      <c r="Z2299" s="8">
        <f t="shared" si="740"/>
        <v>10.194046135786381</v>
      </c>
      <c r="AA2299" s="8">
        <f t="shared" si="741"/>
        <v>10.140218455786382</v>
      </c>
      <c r="AB2299" s="8">
        <f t="shared" si="758"/>
        <v>10.167132295786381</v>
      </c>
      <c r="AC2299" s="6">
        <f t="shared" si="755"/>
        <v>-273.024</v>
      </c>
      <c r="AD2299" s="42">
        <f t="shared" si="742"/>
        <v>-30.829944256043575</v>
      </c>
      <c r="AE2299" s="15">
        <f t="shared" si="743"/>
        <v>30.315824901583369</v>
      </c>
      <c r="AF2299" s="15">
        <f t="shared" si="744"/>
        <v>25.007310087739484</v>
      </c>
      <c r="AG2299" s="15">
        <f t="shared" si="745"/>
        <v>72.356438453372107</v>
      </c>
      <c r="AH2299" s="15">
        <f t="shared" si="759"/>
        <v>-30.830167805455858</v>
      </c>
      <c r="AI2299" s="17">
        <f t="shared" si="746"/>
        <v>1.1823603816932546</v>
      </c>
      <c r="AJ2299" s="17">
        <f t="shared" si="747"/>
        <v>0.84765901530358612</v>
      </c>
      <c r="AK2299" s="17">
        <f t="shared" si="748"/>
        <v>0.79111919068195535</v>
      </c>
      <c r="AL2299" s="17">
        <f t="shared" si="749"/>
        <v>0.79572708431718098</v>
      </c>
      <c r="AM2299" s="17">
        <f t="shared" si="750"/>
        <v>0.75642222007020354</v>
      </c>
      <c r="AN2299" s="17">
        <f t="shared" si="751"/>
        <v>0.84765901530358612</v>
      </c>
      <c r="AO2299" s="17">
        <f>INDEX($AN$10:$AN$2627,MATCH(C2299+1/24,$C$10:$C$2627,1))-INDEX($AN$10:$AN$2627,MATCH(C2299,$C$10:$C$2627,1))</f>
        <v>-1.5353901444581375E-4</v>
      </c>
      <c r="AP2299" s="17">
        <f t="shared" si="752"/>
        <v>7.5642222007020354</v>
      </c>
      <c r="AQ2299" s="17">
        <f t="shared" si="753"/>
        <v>11.823603816932547</v>
      </c>
      <c r="AR2299" s="17">
        <f t="shared" si="754"/>
        <v>20.011549605334785</v>
      </c>
    </row>
    <row r="2300" spans="2:44" x14ac:dyDescent="0.25">
      <c r="B2300">
        <f>INDEX(RawData!$A$2:$A$1048576,MATCH(FmtData!$B$4+(ROW()-10),RawData!$A$2:$A$1048576,0))</f>
        <v>2692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40084490741</v>
      </c>
      <c r="D2300" s="47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300">
        <f>INDEX(RawData!D$2:D$1048576,MATCH(FmtData!$B$4+(ROW()-10),RawData!$A$2:$A$1048576,0))</f>
        <v>2903.37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187.10900000000001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8</v>
      </c>
      <c r="K2300">
        <f>INDEX(RawData!J$2:J$1048576,MATCH(FmtData!$B$4+(ROW()-10),RawData!$A$2:$A$1048576,0))</f>
        <v>194.5</v>
      </c>
      <c r="L2300">
        <f>INDEX(RawData!K$2:K$1048576,MATCH(FmtData!$B$4+(ROW()-10),RawData!$A$2:$A$1048576,0))</f>
        <v>193.7</v>
      </c>
      <c r="M2300">
        <f>INDEX(RawData!L$2:L$1048576,MATCH(FmtData!$B$4+(ROW()-10),RawData!$A$2:$A$1048576,0))</f>
        <v>22.9</v>
      </c>
      <c r="N2300">
        <f>INDEX(RawData!M$2:M$1048576,MATCH(FmtData!$B$4+(ROW()-10),RawData!$A$2:$A$1048576,0))</f>
        <v>21.9</v>
      </c>
      <c r="O2300">
        <f>INDEX(RawData!N$2:N$1048576,MATCH(FmtData!$B$4+(ROW()-10),RawData!$A$2:$A$1048576,0))</f>
        <v>171.3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4.077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7.6293899999999998E-3</v>
      </c>
      <c r="V2300">
        <f>INDEX(RawData!U$2:U$1048576,MATCH(FmtData!$B$4+(ROW()-10),RawData!$A$2:$A$1048576,0))</f>
        <v>0.152588</v>
      </c>
      <c r="W2300" s="8">
        <f t="shared" si="739"/>
        <v>0.14495860999999999</v>
      </c>
      <c r="X2300" s="8">
        <f t="shared" si="756"/>
        <v>-0.30214061999999992</v>
      </c>
      <c r="Y2300" s="8">
        <f t="shared" si="757"/>
        <v>-0.24831293999999998</v>
      </c>
      <c r="Z2300" s="8">
        <f t="shared" si="740"/>
        <v>10.194046135786381</v>
      </c>
      <c r="AA2300" s="8">
        <f t="shared" si="741"/>
        <v>10.140218455786382</v>
      </c>
      <c r="AB2300" s="8">
        <f t="shared" si="758"/>
        <v>10.167132295786381</v>
      </c>
      <c r="AC2300" s="6">
        <f t="shared" si="755"/>
        <v>-273.25600000000003</v>
      </c>
      <c r="AD2300" s="42">
        <f t="shared" si="742"/>
        <v>-31.061944256043603</v>
      </c>
      <c r="AE2300" s="15">
        <f t="shared" si="743"/>
        <v>30.315824901583369</v>
      </c>
      <c r="AF2300" s="15">
        <f t="shared" si="744"/>
        <v>25.007310087739484</v>
      </c>
      <c r="AG2300" s="15">
        <f t="shared" si="745"/>
        <v>72.356438453372107</v>
      </c>
      <c r="AH2300" s="15">
        <f t="shared" si="759"/>
        <v>-31.062167805455886</v>
      </c>
      <c r="AI2300" s="17">
        <f t="shared" si="746"/>
        <v>1.1828077604632545</v>
      </c>
      <c r="AJ2300" s="17">
        <f t="shared" si="747"/>
        <v>0.84788893251775399</v>
      </c>
      <c r="AK2300" s="17">
        <f t="shared" si="748"/>
        <v>0.79111919068195535</v>
      </c>
      <c r="AL2300" s="17">
        <f t="shared" si="749"/>
        <v>0.79572708431718098</v>
      </c>
      <c r="AM2300" s="17">
        <f t="shared" si="750"/>
        <v>0.75642222007020354</v>
      </c>
      <c r="AN2300" s="17">
        <f t="shared" si="751"/>
        <v>0.84788893251775399</v>
      </c>
      <c r="AO2300" s="17">
        <f>INDEX($AN$10:$AN$2627,MATCH(C2300+1/24,$C$10:$C$2627,1))-INDEX($AN$10:$AN$2627,MATCH(C2300,$C$10:$C$2627,1))</f>
        <v>-2.6062946745886162E-4</v>
      </c>
      <c r="AP2300" s="17">
        <f t="shared" si="752"/>
        <v>7.5642222007020354</v>
      </c>
      <c r="AQ2300" s="17">
        <f t="shared" si="753"/>
        <v>11.828077604632545</v>
      </c>
      <c r="AR2300" s="17">
        <f t="shared" si="754"/>
        <v>20.017961707267283</v>
      </c>
    </row>
    <row r="2301" spans="2:44" x14ac:dyDescent="0.25">
      <c r="B2301">
        <f>INDEX(RawData!$A$2:$A$1048576,MATCH(FmtData!$B$4+(ROW()-10),RawData!$A$2:$A$1048576,0))</f>
        <v>2693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401990740742</v>
      </c>
      <c r="D2301" s="47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301">
        <f>INDEX(RawData!D$2:D$1048576,MATCH(FmtData!$B$4+(ROW()-10),RawData!$A$2:$A$1048576,0))</f>
        <v>2905.23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02.02099999999999</v>
      </c>
      <c r="H2301">
        <f>INDEX(RawData!G$2:G$1048576,MATCH(FmtData!$B$4+(ROW()-10),RawData!$A$2:$A$1048576,0))</f>
        <v>0.49978600000000001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5.2</v>
      </c>
      <c r="K2301">
        <f>INDEX(RawData!J$2:J$1048576,MATCH(FmtData!$B$4+(ROW()-10),RawData!$A$2:$A$1048576,0))</f>
        <v>196.2</v>
      </c>
      <c r="L2301">
        <f>INDEX(RawData!K$2:K$1048576,MATCH(FmtData!$B$4+(ROW()-10),RawData!$A$2:$A$1048576,0))</f>
        <v>188.2</v>
      </c>
      <c r="M2301">
        <f>INDEX(RawData!L$2:L$1048576,MATCH(FmtData!$B$4+(ROW()-10),RawData!$A$2:$A$1048576,0))</f>
        <v>22.9</v>
      </c>
      <c r="N2301">
        <f>INDEX(RawData!M$2:M$1048576,MATCH(FmtData!$B$4+(ROW()-10),RawData!$A$2:$A$1048576,0))</f>
        <v>21.9</v>
      </c>
      <c r="O2301">
        <f>INDEX(RawData!N$2:N$1048576,MATCH(FmtData!$B$4+(ROW()-10),RawData!$A$2:$A$1048576,0))</f>
        <v>171.4</v>
      </c>
      <c r="P2301">
        <f>INDEX(RawData!O$2:O$1048576,MATCH(FmtData!$B$4+(ROW()-10),RawData!$A$2:$A$1048576,0))</f>
        <v>35.819800000000001</v>
      </c>
      <c r="Q2301">
        <f>INDEX(RawData!P$2:P$1048576,MATCH(FmtData!$B$4+(ROW()-10),RawData!$A$2:$A$1048576,0))</f>
        <v>234.464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7.6293899999999998E-3</v>
      </c>
      <c r="V2301">
        <f>INDEX(RawData!U$2:U$1048576,MATCH(FmtData!$B$4+(ROW()-10),RawData!$A$2:$A$1048576,0))</f>
        <v>0.152588</v>
      </c>
      <c r="W2301" s="8">
        <f t="shared" si="739"/>
        <v>0.14495860999999999</v>
      </c>
      <c r="X2301" s="8">
        <f t="shared" si="756"/>
        <v>-0.30214061999999992</v>
      </c>
      <c r="Y2301" s="8">
        <f t="shared" si="757"/>
        <v>-0.24831293999999998</v>
      </c>
      <c r="Z2301" s="8">
        <f t="shared" si="740"/>
        <v>10.194046135786381</v>
      </c>
      <c r="AA2301" s="8">
        <f t="shared" si="741"/>
        <v>10.140218455786382</v>
      </c>
      <c r="AB2301" s="8">
        <f t="shared" si="758"/>
        <v>10.167132295786381</v>
      </c>
      <c r="AC2301" s="6">
        <f t="shared" si="755"/>
        <v>-272.86900000000003</v>
      </c>
      <c r="AD2301" s="42">
        <f t="shared" si="742"/>
        <v>-30.674944256043602</v>
      </c>
      <c r="AE2301" s="15">
        <f t="shared" si="743"/>
        <v>30.315824901583369</v>
      </c>
      <c r="AF2301" s="15">
        <f t="shared" si="744"/>
        <v>25.007310087739484</v>
      </c>
      <c r="AG2301" s="15">
        <f t="shared" si="745"/>
        <v>72.356438453372107</v>
      </c>
      <c r="AH2301" s="15">
        <f t="shared" si="759"/>
        <v>-30.675167805455885</v>
      </c>
      <c r="AI2301" s="17">
        <f t="shared" si="746"/>
        <v>1.1820616749300064</v>
      </c>
      <c r="AJ2301" s="17">
        <f t="shared" si="747"/>
        <v>0.8475054762891403</v>
      </c>
      <c r="AK2301" s="17">
        <f t="shared" si="748"/>
        <v>0.79111919068195535</v>
      </c>
      <c r="AL2301" s="17">
        <f t="shared" si="749"/>
        <v>0.79572708431718098</v>
      </c>
      <c r="AM2301" s="17">
        <f t="shared" si="750"/>
        <v>0.75642222007020354</v>
      </c>
      <c r="AN2301" s="17">
        <f t="shared" si="751"/>
        <v>0.8475054762891403</v>
      </c>
      <c r="AO2301" s="17">
        <f>INDEX($AN$10:$AN$2627,MATCH(C2301+1/24,$C$10:$C$2627,1))-INDEX($AN$10:$AN$2627,MATCH(C2301,$C$10:$C$2627,1))</f>
        <v>-1.0694914707187753E-4</v>
      </c>
      <c r="AP2301" s="17">
        <f t="shared" si="752"/>
        <v>7.5642222007020354</v>
      </c>
      <c r="AQ2301" s="17">
        <f t="shared" si="753"/>
        <v>11.820616749300063</v>
      </c>
      <c r="AR2301" s="17">
        <f t="shared" si="754"/>
        <v>20.030785911132281</v>
      </c>
    </row>
    <row r="2302" spans="2:44" x14ac:dyDescent="0.25">
      <c r="B2302">
        <f>INDEX(RawData!$A$2:$A$1048576,MATCH(FmtData!$B$4+(ROW()-10),RawData!$A$2:$A$1048576,0))</f>
        <v>2694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40315972222</v>
      </c>
      <c r="D2302" s="47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302">
        <f>INDEX(RawData!D$2:D$1048576,MATCH(FmtData!$B$4+(ROW()-10),RawData!$A$2:$A$1048576,0))</f>
        <v>2902.44</v>
      </c>
      <c r="F2302">
        <f>INDEX(RawData!E$2:E$1048576,MATCH(FmtData!$B$4+(ROW()-10),RawData!$A$2:$A$1048576,0))</f>
        <v>7.1738299999999997</v>
      </c>
      <c r="G2302">
        <f>INDEX(RawData!F$2:F$1048576,MATCH(FmtData!$B$4+(ROW()-10),RawData!$A$2:$A$1048576,0))</f>
        <v>-187.10900000000001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6.5</v>
      </c>
      <c r="K2302">
        <f>INDEX(RawData!J$2:J$1048576,MATCH(FmtData!$B$4+(ROW()-10),RawData!$A$2:$A$1048576,0))</f>
        <v>195</v>
      </c>
      <c r="L2302">
        <f>INDEX(RawData!K$2:K$1048576,MATCH(FmtData!$B$4+(ROW()-10),RawData!$A$2:$A$1048576,0))</f>
        <v>191.1</v>
      </c>
      <c r="M2302">
        <f>INDEX(RawData!L$2:L$1048576,MATCH(FmtData!$B$4+(ROW()-10),RawData!$A$2:$A$1048576,0))</f>
        <v>22.9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3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3.953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7.6293899999999998E-3</v>
      </c>
      <c r="V2302">
        <f>INDEX(RawData!U$2:U$1048576,MATCH(FmtData!$B$4+(ROW()-10),RawData!$A$2:$A$1048576,0))</f>
        <v>0.152588</v>
      </c>
      <c r="W2302" s="8">
        <f t="shared" si="739"/>
        <v>0.14495860999999999</v>
      </c>
      <c r="X2302" s="8">
        <f t="shared" si="756"/>
        <v>-0.30214061999999992</v>
      </c>
      <c r="Y2302" s="8">
        <f t="shared" si="757"/>
        <v>-0.24831293999999998</v>
      </c>
      <c r="Z2302" s="8">
        <f t="shared" si="740"/>
        <v>10.194046135786381</v>
      </c>
      <c r="AA2302" s="8">
        <f t="shared" si="741"/>
        <v>10.140218455786382</v>
      </c>
      <c r="AB2302" s="8">
        <f t="shared" si="758"/>
        <v>10.167132295786381</v>
      </c>
      <c r="AC2302" s="6">
        <f t="shared" si="755"/>
        <v>-273.38</v>
      </c>
      <c r="AD2302" s="42">
        <f t="shared" si="742"/>
        <v>-31.18594425604357</v>
      </c>
      <c r="AE2302" s="15">
        <f t="shared" si="743"/>
        <v>30.315824901583369</v>
      </c>
      <c r="AF2302" s="15">
        <f t="shared" si="744"/>
        <v>25.007310087739484</v>
      </c>
      <c r="AG2302" s="15">
        <f t="shared" si="745"/>
        <v>72.356438453372107</v>
      </c>
      <c r="AH2302" s="15">
        <f t="shared" si="759"/>
        <v>-31.186167805455852</v>
      </c>
      <c r="AI2302" s="17">
        <f t="shared" si="746"/>
        <v>1.1830470155647153</v>
      </c>
      <c r="AJ2302" s="17">
        <f t="shared" si="747"/>
        <v>0.84801187045873927</v>
      </c>
      <c r="AK2302" s="17">
        <f t="shared" si="748"/>
        <v>0.79111919068195535</v>
      </c>
      <c r="AL2302" s="17">
        <f t="shared" si="749"/>
        <v>0.79572708431718098</v>
      </c>
      <c r="AM2302" s="17">
        <f t="shared" si="750"/>
        <v>0.75642222007020354</v>
      </c>
      <c r="AN2302" s="17">
        <f t="shared" si="751"/>
        <v>0.84801187045873927</v>
      </c>
      <c r="AO2302" s="17">
        <f>INDEX($AN$10:$AN$2627,MATCH(C2302+1/24,$C$10:$C$2627,1))-INDEX($AN$10:$AN$2627,MATCH(C2302,$C$10:$C$2627,1))</f>
        <v>-3.8356740844414094E-4</v>
      </c>
      <c r="AP2302" s="17">
        <f t="shared" si="752"/>
        <v>7.5642222007020354</v>
      </c>
      <c r="AQ2302" s="17">
        <f t="shared" si="753"/>
        <v>11.830470155647152</v>
      </c>
      <c r="AR2302" s="17">
        <f t="shared" si="754"/>
        <v>20.011549605334785</v>
      </c>
    </row>
    <row r="2303" spans="2:44" x14ac:dyDescent="0.25">
      <c r="B2303">
        <f>INDEX(RawData!$A$2:$A$1048576,MATCH(FmtData!$B$4+(ROW()-10),RawData!$A$2:$A$1048576,0))</f>
        <v>2695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404305555552</v>
      </c>
      <c r="D2303" s="47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303">
        <f>INDEX(RawData!D$2:D$1048576,MATCH(FmtData!$B$4+(ROW()-10),RawData!$A$2:$A$1048576,0))</f>
        <v>2906.16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187.10900000000001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5.4</v>
      </c>
      <c r="K2303">
        <f>INDEX(RawData!J$2:J$1048576,MATCH(FmtData!$B$4+(ROW()-10),RawData!$A$2:$A$1048576,0))</f>
        <v>193.8</v>
      </c>
      <c r="L2303">
        <f>INDEX(RawData!K$2:K$1048576,MATCH(FmtData!$B$4+(ROW()-10),RawData!$A$2:$A$1048576,0))</f>
        <v>195.6</v>
      </c>
      <c r="M2303">
        <f>INDEX(RawData!L$2:L$1048576,MATCH(FmtData!$B$4+(ROW()-10),RawData!$A$2:$A$1048576,0))</f>
        <v>22.9</v>
      </c>
      <c r="N2303">
        <f>INDEX(RawData!M$2:M$1048576,MATCH(FmtData!$B$4+(ROW()-10),RawData!$A$2:$A$1048576,0))</f>
        <v>21.8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19800000000001</v>
      </c>
      <c r="Q2303">
        <f>INDEX(RawData!P$2:P$1048576,MATCH(FmtData!$B$4+(ROW()-10),RawData!$A$2:$A$1048576,0))</f>
        <v>234.309</v>
      </c>
      <c r="R2303">
        <f>INDEX(RawData!Q$2:Q$1048576,MATCH(FmtData!$B$4+(ROW()-10),RawData!$A$2:$A$1048576,0))</f>
        <v>2.4414100000000002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7.6293899999999998E-3</v>
      </c>
      <c r="V2303">
        <f>INDEX(RawData!U$2:U$1048576,MATCH(FmtData!$B$4+(ROW()-10),RawData!$A$2:$A$1048576,0))</f>
        <v>0.12207</v>
      </c>
      <c r="W2303" s="8">
        <f t="shared" si="739"/>
        <v>0.11444061</v>
      </c>
      <c r="X2303" s="8">
        <f t="shared" si="756"/>
        <v>-0.30214061999999992</v>
      </c>
      <c r="Y2303" s="8">
        <f t="shared" si="757"/>
        <v>-0.24831293999999998</v>
      </c>
      <c r="Z2303" s="8">
        <f t="shared" si="740"/>
        <v>10.194046135786381</v>
      </c>
      <c r="AA2303" s="8">
        <f t="shared" si="741"/>
        <v>10.140218455786382</v>
      </c>
      <c r="AB2303" s="8">
        <f t="shared" si="758"/>
        <v>10.167132295786381</v>
      </c>
      <c r="AC2303" s="6">
        <f t="shared" si="755"/>
        <v>-273.024</v>
      </c>
      <c r="AD2303" s="42">
        <f t="shared" si="742"/>
        <v>-30.829944256043575</v>
      </c>
      <c r="AE2303" s="15">
        <f t="shared" si="743"/>
        <v>30.315824901583369</v>
      </c>
      <c r="AF2303" s="15">
        <f t="shared" si="744"/>
        <v>25.007310087739484</v>
      </c>
      <c r="AG2303" s="15">
        <f t="shared" si="745"/>
        <v>72.356438453372107</v>
      </c>
      <c r="AH2303" s="15">
        <f t="shared" si="759"/>
        <v>-30.830167805455858</v>
      </c>
      <c r="AI2303" s="17">
        <f t="shared" si="746"/>
        <v>1.1823603816932546</v>
      </c>
      <c r="AJ2303" s="17">
        <f t="shared" si="747"/>
        <v>0.84765901530358612</v>
      </c>
      <c r="AK2303" s="17">
        <f t="shared" si="748"/>
        <v>0.79111919068195535</v>
      </c>
      <c r="AL2303" s="17">
        <f t="shared" si="749"/>
        <v>0.79572708431718098</v>
      </c>
      <c r="AM2303" s="17">
        <f t="shared" si="750"/>
        <v>0.75642222007020354</v>
      </c>
      <c r="AN2303" s="17">
        <f t="shared" si="751"/>
        <v>0.84765901530358612</v>
      </c>
      <c r="AO2303" s="17">
        <f>INDEX($AN$10:$AN$2627,MATCH(C2303+1/24,$C$10:$C$2627,1))-INDEX($AN$10:$AN$2627,MATCH(C2303,$C$10:$C$2627,1))</f>
        <v>-4.9013952775001091E-4</v>
      </c>
      <c r="AP2303" s="17">
        <f t="shared" si="752"/>
        <v>7.5642222007020354</v>
      </c>
      <c r="AQ2303" s="17">
        <f t="shared" si="753"/>
        <v>11.823603816932547</v>
      </c>
      <c r="AR2303" s="17">
        <f t="shared" si="754"/>
        <v>20.037198013064778</v>
      </c>
    </row>
    <row r="2304" spans="2:44" x14ac:dyDescent="0.25">
      <c r="B2304">
        <f>INDEX(RawData!$A$2:$A$1048576,MATCH(FmtData!$B$4+(ROW()-10),RawData!$A$2:$A$1048576,0))</f>
        <v>2696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405474537038</v>
      </c>
      <c r="D2304" s="47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187.10900000000001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6</v>
      </c>
      <c r="K2304">
        <f>INDEX(RawData!J$2:J$1048576,MATCH(FmtData!$B$4+(ROW()-10),RawData!$A$2:$A$1048576,0))</f>
        <v>195.2</v>
      </c>
      <c r="L2304">
        <f>INDEX(RawData!K$2:K$1048576,MATCH(FmtData!$B$4+(ROW()-10),RawData!$A$2:$A$1048576,0))</f>
        <v>196.3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3</v>
      </c>
      <c r="P2304">
        <f>INDEX(RawData!O$2:O$1048576,MATCH(FmtData!$B$4+(ROW()-10),RawData!$A$2:$A$1048576,0))</f>
        <v>35.819800000000001</v>
      </c>
      <c r="Q2304">
        <f>INDEX(RawData!P$2:P$1048576,MATCH(FmtData!$B$4+(ROW()-10),RawData!$A$2:$A$1048576,0))</f>
        <v>233.84399999999999</v>
      </c>
      <c r="R2304">
        <f>INDEX(RawData!Q$2:Q$1048576,MATCH(FmtData!$B$4+(ROW()-10),RawData!$A$2:$A$1048576,0))</f>
        <v>1.8310500000000001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7.822299999999998</v>
      </c>
      <c r="V2304">
        <f>INDEX(RawData!U$2:U$1048576,MATCH(FmtData!$B$4+(ROW()-10),RawData!$A$2:$A$1048576,0))</f>
        <v>19.485499999999998</v>
      </c>
      <c r="W2304" s="8">
        <f t="shared" si="739"/>
        <v>1.6631999999999998</v>
      </c>
      <c r="X2304" s="8">
        <f t="shared" si="756"/>
        <v>-0.30214061999999992</v>
      </c>
      <c r="Y2304" s="8">
        <f t="shared" si="757"/>
        <v>-0.24831293999999998</v>
      </c>
      <c r="Z2304" s="8">
        <f t="shared" si="740"/>
        <v>10.194046135786381</v>
      </c>
      <c r="AA2304" s="8">
        <f t="shared" si="741"/>
        <v>10.140218455786382</v>
      </c>
      <c r="AB2304" s="8">
        <f t="shared" si="758"/>
        <v>10.167132295786381</v>
      </c>
      <c r="AC2304" s="6">
        <f t="shared" si="755"/>
        <v>-273.48900000000003</v>
      </c>
      <c r="AD2304" s="42">
        <f t="shared" si="742"/>
        <v>-31.294944256043607</v>
      </c>
      <c r="AE2304" s="15">
        <f t="shared" si="743"/>
        <v>30.315824901583369</v>
      </c>
      <c r="AF2304" s="15">
        <f t="shared" si="744"/>
        <v>25.007310087739484</v>
      </c>
      <c r="AG2304" s="15">
        <f t="shared" si="745"/>
        <v>72.356438453372107</v>
      </c>
      <c r="AH2304" s="15">
        <f t="shared" si="759"/>
        <v>-31.29516780545589</v>
      </c>
      <c r="AI2304" s="17">
        <f t="shared" si="746"/>
        <v>1.1832574084679208</v>
      </c>
      <c r="AJ2304" s="17">
        <f t="shared" si="747"/>
        <v>0.84811996632067332</v>
      </c>
      <c r="AK2304" s="17">
        <f t="shared" si="748"/>
        <v>0.79111919068195535</v>
      </c>
      <c r="AL2304" s="17">
        <f t="shared" si="749"/>
        <v>0.79572708431718098</v>
      </c>
      <c r="AM2304" s="17">
        <f t="shared" si="750"/>
        <v>0.75642222007020354</v>
      </c>
      <c r="AN2304" s="17">
        <f t="shared" si="751"/>
        <v>0.84811996632067332</v>
      </c>
      <c r="AO2304" s="17">
        <f>INDEX($AN$10:$AN$2627,MATCH(C2304+1/24,$C$10:$C$2627,1))-INDEX($AN$10:$AN$2627,MATCH(C2304,$C$10:$C$2627,1))</f>
        <v>-7.2143917860489903E-4</v>
      </c>
      <c r="AP2304" s="17">
        <f t="shared" si="752"/>
        <v>7.5642222007020354</v>
      </c>
      <c r="AQ2304" s="17">
        <f t="shared" si="753"/>
        <v>11.832574084679209</v>
      </c>
      <c r="AR2304" s="17">
        <f t="shared" si="754"/>
        <v>20.017961707267283</v>
      </c>
    </row>
    <row r="2305" spans="2:44" x14ac:dyDescent="0.25">
      <c r="B2305">
        <f>INDEX(RawData!$A$2:$A$1048576,MATCH(FmtData!$B$4+(ROW()-10),RawData!$A$2:$A$1048576,0))</f>
        <v>2697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406631944446</v>
      </c>
      <c r="D2305" s="47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305">
        <f>INDEX(RawData!D$2:D$1048576,MATCH(FmtData!$B$4+(ROW()-10),RawData!$A$2:$A$1048576,0))</f>
        <v>2903.37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187.10900000000001</v>
      </c>
      <c r="H2305">
        <f>INDEX(RawData!G$2:G$1048576,MATCH(FmtData!$B$4+(ROW()-10),RawData!$A$2:$A$1048576,0))</f>
        <v>0.49980400000000003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6.6</v>
      </c>
      <c r="K2305">
        <f>INDEX(RawData!J$2:J$1048576,MATCH(FmtData!$B$4+(ROW()-10),RawData!$A$2:$A$1048576,0))</f>
        <v>195.8</v>
      </c>
      <c r="L2305">
        <f>INDEX(RawData!K$2:K$1048576,MATCH(FmtData!$B$4+(ROW()-10),RawData!$A$2:$A$1048576,0))</f>
        <v>189</v>
      </c>
      <c r="M2305">
        <f>INDEX(RawData!L$2:L$1048576,MATCH(FmtData!$B$4+(ROW()-10),RawData!$A$2:$A$1048576,0))</f>
        <v>22.9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4.464</v>
      </c>
      <c r="R2305">
        <f>INDEX(RawData!Q$2:Q$1048576,MATCH(FmtData!$B$4+(ROW()-10),RawData!$A$2:$A$1048576,0))</f>
        <v>1.8310500000000001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6.503900000000002</v>
      </c>
      <c r="V2305">
        <f>INDEX(RawData!U$2:U$1048576,MATCH(FmtData!$B$4+(ROW()-10),RawData!$A$2:$A$1048576,0))</f>
        <v>18.6462</v>
      </c>
      <c r="W2305" s="8">
        <f t="shared" si="739"/>
        <v>2.1422999999999988</v>
      </c>
      <c r="X2305" s="8">
        <f t="shared" si="756"/>
        <v>-0.30214061999999992</v>
      </c>
      <c r="Y2305" s="8">
        <f t="shared" si="757"/>
        <v>-0.24831293999999998</v>
      </c>
      <c r="Z2305" s="8">
        <f t="shared" si="740"/>
        <v>10.194046135786381</v>
      </c>
      <c r="AA2305" s="8">
        <f t="shared" si="741"/>
        <v>10.140218455786382</v>
      </c>
      <c r="AB2305" s="8">
        <f t="shared" si="758"/>
        <v>10.167132295786381</v>
      </c>
      <c r="AC2305" s="6">
        <f t="shared" si="755"/>
        <v>-272.86900000000003</v>
      </c>
      <c r="AD2305" s="42">
        <f t="shared" si="742"/>
        <v>-30.674944256043602</v>
      </c>
      <c r="AE2305" s="15">
        <f t="shared" si="743"/>
        <v>30.315824901583369</v>
      </c>
      <c r="AF2305" s="15">
        <f t="shared" si="744"/>
        <v>25.007310087739484</v>
      </c>
      <c r="AG2305" s="15">
        <f t="shared" si="745"/>
        <v>72.356438453372107</v>
      </c>
      <c r="AH2305" s="15">
        <f t="shared" si="759"/>
        <v>-30.675167805455885</v>
      </c>
      <c r="AI2305" s="17">
        <f t="shared" si="746"/>
        <v>1.1820616749300064</v>
      </c>
      <c r="AJ2305" s="17">
        <f t="shared" si="747"/>
        <v>0.8475054762891403</v>
      </c>
      <c r="AK2305" s="17">
        <f t="shared" si="748"/>
        <v>0.79111919068195535</v>
      </c>
      <c r="AL2305" s="17">
        <f t="shared" si="749"/>
        <v>0.79572708431718098</v>
      </c>
      <c r="AM2305" s="17">
        <f t="shared" si="750"/>
        <v>0.75642222007020354</v>
      </c>
      <c r="AN2305" s="17">
        <f t="shared" si="751"/>
        <v>0.8475054762891403</v>
      </c>
      <c r="AO2305" s="17">
        <f>INDEX($AN$10:$AN$2627,MATCH(C2305+1/24,$C$10:$C$2627,1))-INDEX($AN$10:$AN$2627,MATCH(C2305,$C$10:$C$2627,1))</f>
        <v>-3.3660051330419716E-4</v>
      </c>
      <c r="AP2305" s="17">
        <f t="shared" si="752"/>
        <v>7.5642222007020354</v>
      </c>
      <c r="AQ2305" s="17">
        <f t="shared" si="753"/>
        <v>11.820616749300063</v>
      </c>
      <c r="AR2305" s="17">
        <f t="shared" si="754"/>
        <v>20.017961707267283</v>
      </c>
    </row>
    <row r="2306" spans="2:44" x14ac:dyDescent="0.25">
      <c r="B2306">
        <f>INDEX(RawData!$A$2:$A$1048576,MATCH(FmtData!$B$4+(ROW()-10),RawData!$A$2:$A$1048576,0))</f>
        <v>2698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407777777778</v>
      </c>
      <c r="D2306" s="47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187.10900000000001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4.1</v>
      </c>
      <c r="K2306">
        <f>INDEX(RawData!J$2:J$1048576,MATCH(FmtData!$B$4+(ROW()-10),RawData!$A$2:$A$1048576,0))</f>
        <v>194.2</v>
      </c>
      <c r="L2306">
        <f>INDEX(RawData!K$2:K$1048576,MATCH(FmtData!$B$4+(ROW()-10),RawData!$A$2:$A$1048576,0))</f>
        <v>190.5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4.309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5.8157</v>
      </c>
      <c r="V2306">
        <f>INDEX(RawData!U$2:U$1048576,MATCH(FmtData!$B$4+(ROW()-10),RawData!$A$2:$A$1048576,0))</f>
        <v>17.852799999999998</v>
      </c>
      <c r="W2306" s="8">
        <f t="shared" si="739"/>
        <v>2.0370999999999988</v>
      </c>
      <c r="X2306" s="8">
        <f t="shared" si="756"/>
        <v>-0.30214061999999992</v>
      </c>
      <c r="Y2306" s="8">
        <f t="shared" si="757"/>
        <v>-0.24831293999999998</v>
      </c>
      <c r="Z2306" s="8">
        <f t="shared" si="740"/>
        <v>10.194046135786381</v>
      </c>
      <c r="AA2306" s="8">
        <f t="shared" si="741"/>
        <v>10.140218455786382</v>
      </c>
      <c r="AB2306" s="8">
        <f t="shared" si="758"/>
        <v>10.167132295786381</v>
      </c>
      <c r="AC2306" s="6">
        <f t="shared" si="755"/>
        <v>-273.024</v>
      </c>
      <c r="AD2306" s="42">
        <f t="shared" si="742"/>
        <v>-30.829944256043575</v>
      </c>
      <c r="AE2306" s="15">
        <f t="shared" si="743"/>
        <v>30.315824901583369</v>
      </c>
      <c r="AF2306" s="15">
        <f t="shared" si="744"/>
        <v>25.007310087739484</v>
      </c>
      <c r="AG2306" s="15">
        <f t="shared" si="745"/>
        <v>72.356438453372107</v>
      </c>
      <c r="AH2306" s="15">
        <f t="shared" si="759"/>
        <v>-30.830167805455858</v>
      </c>
      <c r="AI2306" s="17">
        <f t="shared" si="746"/>
        <v>1.1823603816932546</v>
      </c>
      <c r="AJ2306" s="17">
        <f t="shared" si="747"/>
        <v>0.84765901530358612</v>
      </c>
      <c r="AK2306" s="17">
        <f t="shared" si="748"/>
        <v>0.79111919068195535</v>
      </c>
      <c r="AL2306" s="17">
        <f t="shared" si="749"/>
        <v>0.79572708431718098</v>
      </c>
      <c r="AM2306" s="17">
        <f t="shared" si="750"/>
        <v>0.75642222007020354</v>
      </c>
      <c r="AN2306" s="17">
        <f t="shared" si="751"/>
        <v>0.84765901530358612</v>
      </c>
      <c r="AO2306" s="17">
        <f>INDEX($AN$10:$AN$2627,MATCH(C2306+1/24,$C$10:$C$2627,1))-INDEX($AN$10:$AN$2627,MATCH(C2306,$C$10:$C$2627,1))</f>
        <v>-8.7294489122868857E-4</v>
      </c>
      <c r="AP2306" s="17">
        <f t="shared" si="752"/>
        <v>7.5642222007020354</v>
      </c>
      <c r="AQ2306" s="17">
        <f t="shared" si="753"/>
        <v>11.823603816932547</v>
      </c>
      <c r="AR2306" s="17">
        <f t="shared" si="754"/>
        <v>20.011549605334785</v>
      </c>
    </row>
    <row r="2307" spans="2:44" x14ac:dyDescent="0.25">
      <c r="B2307">
        <f>INDEX(RawData!$A$2:$A$1048576,MATCH(FmtData!$B$4+(ROW()-10),RawData!$A$2:$A$1048576,0))</f>
        <v>2699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408946759257</v>
      </c>
      <c r="D2307" s="47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307">
        <f>INDEX(RawData!D$2:D$1048576,MATCH(FmtData!$B$4+(ROW()-10),RawData!$A$2:$A$1048576,0))</f>
        <v>2903.37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187.10900000000001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7</v>
      </c>
      <c r="K2307">
        <f>INDEX(RawData!J$2:J$1048576,MATCH(FmtData!$B$4+(ROW()-10),RawData!$A$2:$A$1048576,0))</f>
        <v>194.2</v>
      </c>
      <c r="L2307">
        <f>INDEX(RawData!K$2:K$1048576,MATCH(FmtData!$B$4+(ROW()-10),RawData!$A$2:$A$1048576,0))</f>
        <v>195.5</v>
      </c>
      <c r="M2307">
        <f>INDEX(RawData!L$2:L$1048576,MATCH(FmtData!$B$4+(ROW()-10),RawData!$A$2:$A$1048576,0))</f>
        <v>22.9</v>
      </c>
      <c r="N2307">
        <f>INDEX(RawData!M$2:M$1048576,MATCH(FmtData!$B$4+(ROW()-10),RawData!$A$2:$A$1048576,0))</f>
        <v>21.8</v>
      </c>
      <c r="O2307">
        <f>INDEX(RawData!N$2:N$1048576,MATCH(FmtData!$B$4+(ROW()-10),RawData!$A$2:$A$1048576,0))</f>
        <v>171.4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4.185</v>
      </c>
      <c r="R2307">
        <f>INDEX(RawData!Q$2:Q$1048576,MATCH(FmtData!$B$4+(ROW()-10),RawData!$A$2:$A$1048576,0))</f>
        <v>1.8310500000000001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5.196199999999999</v>
      </c>
      <c r="V2307">
        <f>INDEX(RawData!U$2:U$1048576,MATCH(FmtData!$B$4+(ROW()-10),RawData!$A$2:$A$1048576,0))</f>
        <v>17.1356</v>
      </c>
      <c r="W2307" s="8">
        <f t="shared" si="739"/>
        <v>1.9394000000000009</v>
      </c>
      <c r="X2307" s="8">
        <f t="shared" si="756"/>
        <v>-0.30214061999999992</v>
      </c>
      <c r="Y2307" s="8">
        <f t="shared" si="757"/>
        <v>-0.24831293999999998</v>
      </c>
      <c r="Z2307" s="8">
        <f t="shared" si="740"/>
        <v>10.194046135786381</v>
      </c>
      <c r="AA2307" s="8">
        <f t="shared" si="741"/>
        <v>10.140218455786382</v>
      </c>
      <c r="AB2307" s="8">
        <f t="shared" si="758"/>
        <v>10.167132295786381</v>
      </c>
      <c r="AC2307" s="6">
        <f t="shared" si="755"/>
        <v>-273.14800000000002</v>
      </c>
      <c r="AD2307" s="42">
        <f t="shared" si="742"/>
        <v>-30.953944256043599</v>
      </c>
      <c r="AE2307" s="15">
        <f t="shared" si="743"/>
        <v>30.315824901583369</v>
      </c>
      <c r="AF2307" s="15">
        <f t="shared" si="744"/>
        <v>25.007310087739484</v>
      </c>
      <c r="AG2307" s="15">
        <f t="shared" si="745"/>
        <v>72.356438453372107</v>
      </c>
      <c r="AH2307" s="15">
        <f t="shared" si="759"/>
        <v>-30.954167805455882</v>
      </c>
      <c r="AI2307" s="17">
        <f t="shared" si="746"/>
        <v>1.1825994558215576</v>
      </c>
      <c r="AJ2307" s="17">
        <f t="shared" si="747"/>
        <v>0.84778188657601727</v>
      </c>
      <c r="AK2307" s="17">
        <f t="shared" si="748"/>
        <v>0.79111919068195535</v>
      </c>
      <c r="AL2307" s="17">
        <f t="shared" si="749"/>
        <v>0.79572708431718098</v>
      </c>
      <c r="AM2307" s="17">
        <f t="shared" si="750"/>
        <v>0.75642222007020354</v>
      </c>
      <c r="AN2307" s="17">
        <f t="shared" si="751"/>
        <v>0.84778188657601727</v>
      </c>
      <c r="AO2307" s="17">
        <f>INDEX($AN$10:$AN$2627,MATCH(C2307+1/24,$C$10:$C$2627,1))-INDEX($AN$10:$AN$2627,MATCH(C2307,$C$10:$C$2627,1))</f>
        <v>-8.7319785232686797E-4</v>
      </c>
      <c r="AP2307" s="17">
        <f t="shared" si="752"/>
        <v>7.5642222007020354</v>
      </c>
      <c r="AQ2307" s="17">
        <f t="shared" si="753"/>
        <v>11.825994558215577</v>
      </c>
      <c r="AR2307" s="17">
        <f t="shared" si="754"/>
        <v>20.017961707267283</v>
      </c>
    </row>
    <row r="2308" spans="2:44" x14ac:dyDescent="0.25">
      <c r="B2308">
        <f>INDEX(RawData!$A$2:$A$1048576,MATCH(FmtData!$B$4+(ROW()-10),RawData!$A$2:$A$1048576,0))</f>
        <v>2700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410104166665</v>
      </c>
      <c r="D2308" s="47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308">
        <f>INDEX(RawData!D$2:D$1048576,MATCH(FmtData!$B$4+(ROW()-10),RawData!$A$2:$A$1048576,0))</f>
        <v>2903.37</v>
      </c>
      <c r="F2308">
        <f>INDEX(RawData!E$2:E$1048576,MATCH(FmtData!$B$4+(ROW()-10),RawData!$A$2:$A$1048576,0))</f>
        <v>7.1738299999999997</v>
      </c>
      <c r="G2308">
        <f>INDEX(RawData!F$2:F$1048576,MATCH(FmtData!$B$4+(ROW()-10),RawData!$A$2:$A$1048576,0))</f>
        <v>-187.10900000000001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4.2</v>
      </c>
      <c r="K2308">
        <f>INDEX(RawData!J$2:J$1048576,MATCH(FmtData!$B$4+(ROW()-10),RawData!$A$2:$A$1048576,0))</f>
        <v>196.1</v>
      </c>
      <c r="L2308">
        <f>INDEX(RawData!K$2:K$1048576,MATCH(FmtData!$B$4+(ROW()-10),RawData!$A$2:$A$1048576,0))</f>
        <v>196.2</v>
      </c>
      <c r="M2308">
        <f>INDEX(RawData!L$2:L$1048576,MATCH(FmtData!$B$4+(ROW()-10),RawData!$A$2:$A$1048576,0))</f>
        <v>22.8</v>
      </c>
      <c r="N2308">
        <f>INDEX(RawData!M$2:M$1048576,MATCH(FmtData!$B$4+(ROW()-10),RawData!$A$2:$A$1048576,0))</f>
        <v>21.8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19800000000001</v>
      </c>
      <c r="Q2308">
        <f>INDEX(RawData!P$2:P$1048576,MATCH(FmtData!$B$4+(ROW()-10),RawData!$A$2:$A$1048576,0))</f>
        <v>234.309</v>
      </c>
      <c r="R2308">
        <f>INDEX(RawData!Q$2:Q$1048576,MATCH(FmtData!$B$4+(ROW()-10),RawData!$A$2:$A$1048576,0))</f>
        <v>1.8310500000000001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4.607200000000001</v>
      </c>
      <c r="V2308">
        <f>INDEX(RawData!U$2:U$1048576,MATCH(FmtData!$B$4+(ROW()-10),RawData!$A$2:$A$1048576,0))</f>
        <v>16.449000000000002</v>
      </c>
      <c r="W2308" s="8">
        <f t="shared" si="739"/>
        <v>1.841800000000001</v>
      </c>
      <c r="X2308" s="8">
        <f t="shared" si="756"/>
        <v>-0.30214061999999992</v>
      </c>
      <c r="Y2308" s="8">
        <f t="shared" si="757"/>
        <v>-0.24831293999999998</v>
      </c>
      <c r="Z2308" s="8">
        <f t="shared" si="740"/>
        <v>10.194046135786381</v>
      </c>
      <c r="AA2308" s="8">
        <f t="shared" si="741"/>
        <v>10.140218455786382</v>
      </c>
      <c r="AB2308" s="8">
        <f t="shared" si="758"/>
        <v>10.167132295786381</v>
      </c>
      <c r="AC2308" s="6">
        <f t="shared" si="755"/>
        <v>-273.024</v>
      </c>
      <c r="AD2308" s="42">
        <f t="shared" si="742"/>
        <v>-30.829944256043575</v>
      </c>
      <c r="AE2308" s="15">
        <f t="shared" si="743"/>
        <v>30.315824901583369</v>
      </c>
      <c r="AF2308" s="15">
        <f t="shared" si="744"/>
        <v>25.007310087739484</v>
      </c>
      <c r="AG2308" s="15">
        <f t="shared" si="745"/>
        <v>72.356438453372107</v>
      </c>
      <c r="AH2308" s="15">
        <f t="shared" si="759"/>
        <v>-30.830167805455858</v>
      </c>
      <c r="AI2308" s="17">
        <f t="shared" si="746"/>
        <v>1.1823603816932546</v>
      </c>
      <c r="AJ2308" s="17">
        <f t="shared" si="747"/>
        <v>0.84765901530358612</v>
      </c>
      <c r="AK2308" s="17">
        <f t="shared" si="748"/>
        <v>0.79111919068195535</v>
      </c>
      <c r="AL2308" s="17">
        <f t="shared" si="749"/>
        <v>0.79572708431718098</v>
      </c>
      <c r="AM2308" s="17">
        <f t="shared" si="750"/>
        <v>0.75642222007020354</v>
      </c>
      <c r="AN2308" s="17">
        <f t="shared" si="751"/>
        <v>0.84765901530358612</v>
      </c>
      <c r="AO2308" s="17">
        <f>INDEX($AN$10:$AN$2627,MATCH(C2308+1/24,$C$10:$C$2627,1))-INDEX($AN$10:$AN$2627,MATCH(C2308,$C$10:$C$2627,1))</f>
        <v>-1.1022644615915622E-3</v>
      </c>
      <c r="AP2308" s="17">
        <f t="shared" si="752"/>
        <v>7.5642222007020354</v>
      </c>
      <c r="AQ2308" s="17">
        <f t="shared" si="753"/>
        <v>11.823603816932547</v>
      </c>
      <c r="AR2308" s="17">
        <f t="shared" si="754"/>
        <v>20.017961707267283</v>
      </c>
    </row>
    <row r="2309" spans="2:44" x14ac:dyDescent="0.25">
      <c r="B2309">
        <f>INDEX(RawData!$A$2:$A$1048576,MATCH(FmtData!$B$4+(ROW()-10),RawData!$A$2:$A$1048576,0))</f>
        <v>2701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411261574074</v>
      </c>
      <c r="D2309" s="47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309">
        <f>INDEX(RawData!D$2:D$1048576,MATCH(FmtData!$B$4+(ROW()-10),RawData!$A$2:$A$1048576,0))</f>
        <v>2905.23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187.10900000000001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8.1</v>
      </c>
      <c r="K2309">
        <f>INDEX(RawData!J$2:J$1048576,MATCH(FmtData!$B$4+(ROW()-10),RawData!$A$2:$A$1048576,0))</f>
        <v>195.1</v>
      </c>
      <c r="L2309">
        <f>INDEX(RawData!K$2:K$1048576,MATCH(FmtData!$B$4+(ROW()-10),RawData!$A$2:$A$1048576,0))</f>
        <v>189.3</v>
      </c>
      <c r="M2309">
        <f>INDEX(RawData!L$2:L$1048576,MATCH(FmtData!$B$4+(ROW()-10),RawData!$A$2:$A$1048576,0))</f>
        <v>22.9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3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3.953</v>
      </c>
      <c r="R2309">
        <f>INDEX(RawData!Q$2:Q$1048576,MATCH(FmtData!$B$4+(ROW()-10),RawData!$A$2:$A$1048576,0))</f>
        <v>2.4414100000000002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4.0457</v>
      </c>
      <c r="V2309">
        <f>INDEX(RawData!U$2:U$1048576,MATCH(FmtData!$B$4+(ROW()-10),RawData!$A$2:$A$1048576,0))</f>
        <v>15.8081</v>
      </c>
      <c r="W2309" s="8">
        <f t="shared" si="739"/>
        <v>1.7623999999999995</v>
      </c>
      <c r="X2309" s="8">
        <f t="shared" si="756"/>
        <v>-0.30214061999999992</v>
      </c>
      <c r="Y2309" s="8">
        <f t="shared" si="757"/>
        <v>-0.24831293999999998</v>
      </c>
      <c r="Z2309" s="8">
        <f t="shared" si="740"/>
        <v>10.194046135786381</v>
      </c>
      <c r="AA2309" s="8">
        <f t="shared" si="741"/>
        <v>10.140218455786382</v>
      </c>
      <c r="AB2309" s="8">
        <f t="shared" si="758"/>
        <v>10.167132295786381</v>
      </c>
      <c r="AC2309" s="6">
        <f t="shared" si="755"/>
        <v>-273.38</v>
      </c>
      <c r="AD2309" s="42">
        <f t="shared" si="742"/>
        <v>-31.18594425604357</v>
      </c>
      <c r="AE2309" s="15">
        <f t="shared" si="743"/>
        <v>30.315824901583369</v>
      </c>
      <c r="AF2309" s="15">
        <f t="shared" si="744"/>
        <v>25.007310087739484</v>
      </c>
      <c r="AG2309" s="15">
        <f t="shared" si="745"/>
        <v>72.356438453372107</v>
      </c>
      <c r="AH2309" s="15">
        <f t="shared" si="759"/>
        <v>-31.186167805455852</v>
      </c>
      <c r="AI2309" s="17">
        <f t="shared" si="746"/>
        <v>1.1830470155647153</v>
      </c>
      <c r="AJ2309" s="17">
        <f t="shared" si="747"/>
        <v>0.84801187045873927</v>
      </c>
      <c r="AK2309" s="17">
        <f t="shared" si="748"/>
        <v>0.79111919068195535</v>
      </c>
      <c r="AL2309" s="17">
        <f t="shared" si="749"/>
        <v>0.79572708431718098</v>
      </c>
      <c r="AM2309" s="17">
        <f t="shared" si="750"/>
        <v>0.75642222007020354</v>
      </c>
      <c r="AN2309" s="17">
        <f t="shared" si="751"/>
        <v>0.84801187045873927</v>
      </c>
      <c r="AO2309" s="17">
        <f>INDEX($AN$10:$AN$2627,MATCH(C2309+1/24,$C$10:$C$2627,1))-INDEX($AN$10:$AN$2627,MATCH(C2309,$C$10:$C$2627,1))</f>
        <v>-9.508482565435683E-4</v>
      </c>
      <c r="AP2309" s="17">
        <f t="shared" si="752"/>
        <v>7.5642222007020354</v>
      </c>
      <c r="AQ2309" s="17">
        <f t="shared" si="753"/>
        <v>11.830470155647152</v>
      </c>
      <c r="AR2309" s="17">
        <f t="shared" si="754"/>
        <v>20.030785911132281</v>
      </c>
    </row>
    <row r="2310" spans="2:44" x14ac:dyDescent="0.25">
      <c r="B2310">
        <f>INDEX(RawData!$A$2:$A$1048576,MATCH(FmtData!$B$4+(ROW()-10),RawData!$A$2:$A$1048576,0))</f>
        <v>2702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412418981483</v>
      </c>
      <c r="D2310" s="47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310">
        <f>INDEX(RawData!D$2:D$1048576,MATCH(FmtData!$B$4+(ROW()-10),RawData!$A$2:$A$1048576,0))</f>
        <v>2906.16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187.10900000000001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71981E-3</v>
      </c>
      <c r="J2310">
        <f>INDEX(RawData!I$2:I$1048576,MATCH(FmtData!$B$4+(ROW()-10),RawData!$A$2:$A$1048576,0))</f>
        <v>195.3</v>
      </c>
      <c r="K2310">
        <f>INDEX(RawData!J$2:J$1048576,MATCH(FmtData!$B$4+(ROW()-10),RawData!$A$2:$A$1048576,0))</f>
        <v>193.8</v>
      </c>
      <c r="L2310">
        <f>INDEX(RawData!K$2:K$1048576,MATCH(FmtData!$B$4+(ROW()-10),RawData!$A$2:$A$1048576,0))</f>
        <v>189.6</v>
      </c>
      <c r="M2310">
        <f>INDEX(RawData!L$2:L$1048576,MATCH(FmtData!$B$4+(ROW()-10),RawData!$A$2:$A$1048576,0))</f>
        <v>22.9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5</v>
      </c>
      <c r="P2310">
        <f>INDEX(RawData!O$2:O$1048576,MATCH(FmtData!$B$4+(ROW()-10),RawData!$A$2:$A$1048576,0))</f>
        <v>35.819800000000001</v>
      </c>
      <c r="Q2310">
        <f>INDEX(RawData!P$2:P$1048576,MATCH(FmtData!$B$4+(ROW()-10),RawData!$A$2:$A$1048576,0))</f>
        <v>234.464</v>
      </c>
      <c r="R2310">
        <f>INDEX(RawData!Q$2:Q$1048576,MATCH(FmtData!$B$4+(ROW()-10),RawData!$A$2:$A$1048576,0))</f>
        <v>2.4414100000000002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3.505599999999999</v>
      </c>
      <c r="V2310">
        <f>INDEX(RawData!U$2:U$1048576,MATCH(FmtData!$B$4+(ROW()-10),RawData!$A$2:$A$1048576,0))</f>
        <v>15.197800000000001</v>
      </c>
      <c r="W2310" s="8">
        <f t="shared" si="739"/>
        <v>1.6922000000000015</v>
      </c>
      <c r="X2310" s="8">
        <f t="shared" si="756"/>
        <v>-0.30214061999999992</v>
      </c>
      <c r="Y2310" s="8">
        <f t="shared" si="757"/>
        <v>-0.24831293999999998</v>
      </c>
      <c r="Z2310" s="8">
        <f t="shared" si="740"/>
        <v>10.194046135786381</v>
      </c>
      <c r="AA2310" s="8">
        <f t="shared" si="741"/>
        <v>10.140218455786382</v>
      </c>
      <c r="AB2310" s="8">
        <f t="shared" si="758"/>
        <v>10.167132295786381</v>
      </c>
      <c r="AC2310" s="6">
        <f t="shared" si="755"/>
        <v>-272.86900000000003</v>
      </c>
      <c r="AD2310" s="42">
        <f t="shared" si="742"/>
        <v>-30.674944256043602</v>
      </c>
      <c r="AE2310" s="15">
        <f t="shared" si="743"/>
        <v>30.315824901583369</v>
      </c>
      <c r="AF2310" s="15">
        <f t="shared" si="744"/>
        <v>25.007310087739484</v>
      </c>
      <c r="AG2310" s="15">
        <f t="shared" si="745"/>
        <v>72.356438453372107</v>
      </c>
      <c r="AH2310" s="15">
        <f t="shared" si="759"/>
        <v>-30.675167805455885</v>
      </c>
      <c r="AI2310" s="17">
        <f t="shared" si="746"/>
        <v>1.1820616749300064</v>
      </c>
      <c r="AJ2310" s="17">
        <f t="shared" si="747"/>
        <v>0.8475054762891403</v>
      </c>
      <c r="AK2310" s="17">
        <f t="shared" si="748"/>
        <v>0.79111919068195535</v>
      </c>
      <c r="AL2310" s="17">
        <f t="shared" si="749"/>
        <v>0.79572708431718098</v>
      </c>
      <c r="AM2310" s="17">
        <f t="shared" si="750"/>
        <v>0.75642222007020354</v>
      </c>
      <c r="AN2310" s="17">
        <f t="shared" si="751"/>
        <v>0.8475054762891403</v>
      </c>
      <c r="AO2310" s="17">
        <f>INDEX($AN$10:$AN$2627,MATCH(C2310+1/24,$C$10:$C$2627,1))-INDEX($AN$10:$AN$2627,MATCH(C2310,$C$10:$C$2627,1))</f>
        <v>-1.2095242657272909E-3</v>
      </c>
      <c r="AP2310" s="17">
        <f t="shared" si="752"/>
        <v>7.5642222007020354</v>
      </c>
      <c r="AQ2310" s="17">
        <f t="shared" si="753"/>
        <v>11.820616749300063</v>
      </c>
      <c r="AR2310" s="17">
        <f t="shared" si="754"/>
        <v>20.037198013064778</v>
      </c>
    </row>
    <row r="2311" spans="2:44" x14ac:dyDescent="0.25">
      <c r="B2311">
        <f>INDEX(RawData!$A$2:$A$1048576,MATCH(FmtData!$B$4+(ROW()-10),RawData!$A$2:$A$1048576,0))</f>
        <v>2703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413576388892</v>
      </c>
      <c r="D2311" s="47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311">
        <f>INDEX(RawData!D$2:D$1048576,MATCH(FmtData!$B$4+(ROW()-10),RawData!$A$2:$A$1048576,0))</f>
        <v>2903.37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02.02099999999999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6.3</v>
      </c>
      <c r="K2311">
        <f>INDEX(RawData!J$2:J$1048576,MATCH(FmtData!$B$4+(ROW()-10),RawData!$A$2:$A$1048576,0))</f>
        <v>195.3</v>
      </c>
      <c r="L2311">
        <f>INDEX(RawData!K$2:K$1048576,MATCH(FmtData!$B$4+(ROW()-10),RawData!$A$2:$A$1048576,0))</f>
        <v>194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8</v>
      </c>
      <c r="O2311">
        <f>INDEX(RawData!N$2:N$1048576,MATCH(FmtData!$B$4+(ROW()-10),RawData!$A$2:$A$1048576,0))</f>
        <v>171.4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3.953</v>
      </c>
      <c r="R2311">
        <f>INDEX(RawData!Q$2:Q$1048576,MATCH(FmtData!$B$4+(ROW()-10),RawData!$A$2:$A$1048576,0))</f>
        <v>2.4414100000000002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2.992900000000001</v>
      </c>
      <c r="V2311">
        <f>INDEX(RawData!U$2:U$1048576,MATCH(FmtData!$B$4+(ROW()-10),RawData!$A$2:$A$1048576,0))</f>
        <v>14.587400000000001</v>
      </c>
      <c r="W2311" s="8">
        <f t="shared" si="739"/>
        <v>1.5945</v>
      </c>
      <c r="X2311" s="8">
        <f t="shared" si="756"/>
        <v>-0.30214061999999992</v>
      </c>
      <c r="Y2311" s="8">
        <f t="shared" si="757"/>
        <v>-0.24831293999999998</v>
      </c>
      <c r="Z2311" s="8">
        <f t="shared" si="740"/>
        <v>10.194046135786381</v>
      </c>
      <c r="AA2311" s="8">
        <f t="shared" si="741"/>
        <v>10.140218455786382</v>
      </c>
      <c r="AB2311" s="8">
        <f t="shared" si="758"/>
        <v>10.167132295786381</v>
      </c>
      <c r="AC2311" s="6">
        <f t="shared" si="755"/>
        <v>-273.38</v>
      </c>
      <c r="AD2311" s="42">
        <f t="shared" si="742"/>
        <v>-31.18594425604357</v>
      </c>
      <c r="AE2311" s="15">
        <f t="shared" si="743"/>
        <v>30.315824901583369</v>
      </c>
      <c r="AF2311" s="15">
        <f t="shared" si="744"/>
        <v>25.007310087739484</v>
      </c>
      <c r="AG2311" s="15">
        <f t="shared" si="745"/>
        <v>72.356438453372107</v>
      </c>
      <c r="AH2311" s="15">
        <f t="shared" si="759"/>
        <v>-31.186167805455852</v>
      </c>
      <c r="AI2311" s="17">
        <f t="shared" si="746"/>
        <v>1.1830470155647153</v>
      </c>
      <c r="AJ2311" s="17">
        <f t="shared" si="747"/>
        <v>0.84801187045873927</v>
      </c>
      <c r="AK2311" s="17">
        <f t="shared" si="748"/>
        <v>0.79111919068195535</v>
      </c>
      <c r="AL2311" s="17">
        <f t="shared" si="749"/>
        <v>0.79572708431718098</v>
      </c>
      <c r="AM2311" s="17">
        <f t="shared" si="750"/>
        <v>0.75642222007020354</v>
      </c>
      <c r="AN2311" s="17">
        <f t="shared" si="751"/>
        <v>0.84801187045873927</v>
      </c>
      <c r="AO2311" s="17">
        <f>INDEX($AN$10:$AN$2627,MATCH(C2311+1/24,$C$10:$C$2627,1))-INDEX($AN$10:$AN$2627,MATCH(C2311,$C$10:$C$2627,1))</f>
        <v>-1.4551196167447156E-3</v>
      </c>
      <c r="AP2311" s="17">
        <f t="shared" si="752"/>
        <v>7.5642222007020354</v>
      </c>
      <c r="AQ2311" s="17">
        <f t="shared" si="753"/>
        <v>11.830470155647152</v>
      </c>
      <c r="AR2311" s="17">
        <f t="shared" si="754"/>
        <v>20.017961707267283</v>
      </c>
    </row>
    <row r="2312" spans="2:44" x14ac:dyDescent="0.25">
      <c r="B2312">
        <f>INDEX(RawData!$A$2:$A$1048576,MATCH(FmtData!$B$4+(ROW()-10),RawData!$A$2:$A$1048576,0))</f>
        <v>2704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414733796293</v>
      </c>
      <c r="D2312" s="47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312">
        <f>INDEX(RawData!D$2:D$1048576,MATCH(FmtData!$B$4+(ROW()-10),RawData!$A$2:$A$1048576,0))</f>
        <v>2903.37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187.10900000000001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71981E-3</v>
      </c>
      <c r="J2312">
        <f>INDEX(RawData!I$2:I$1048576,MATCH(FmtData!$B$4+(ROW()-10),RawData!$A$2:$A$1048576,0))</f>
        <v>196.4</v>
      </c>
      <c r="K2312">
        <f>INDEX(RawData!J$2:J$1048576,MATCH(FmtData!$B$4+(ROW()-10),RawData!$A$2:$A$1048576,0))</f>
        <v>196.2</v>
      </c>
      <c r="L2312">
        <f>INDEX(RawData!K$2:K$1048576,MATCH(FmtData!$B$4+(ROW()-10),RawData!$A$2:$A$1048576,0))</f>
        <v>197.8</v>
      </c>
      <c r="M2312">
        <f>INDEX(RawData!L$2:L$1048576,MATCH(FmtData!$B$4+(ROW()-10),RawData!$A$2:$A$1048576,0))</f>
        <v>22.8</v>
      </c>
      <c r="N2312">
        <f>INDEX(RawData!M$2:M$1048576,MATCH(FmtData!$B$4+(ROW()-10),RawData!$A$2:$A$1048576,0))</f>
        <v>21.8</v>
      </c>
      <c r="O2312">
        <f>INDEX(RawData!N$2:N$1048576,MATCH(FmtData!$B$4+(ROW()-10),RawData!$A$2:$A$1048576,0))</f>
        <v>171.4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4.464</v>
      </c>
      <c r="R2312">
        <f>INDEX(RawData!Q$2:Q$1048576,MATCH(FmtData!$B$4+(ROW()-10),RawData!$A$2:$A$1048576,0))</f>
        <v>1.8310500000000001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2.4954</v>
      </c>
      <c r="V2312">
        <f>INDEX(RawData!U$2:U$1048576,MATCH(FmtData!$B$4+(ROW()-10),RawData!$A$2:$A$1048576,0))</f>
        <v>14.0228</v>
      </c>
      <c r="W2312" s="8">
        <f t="shared" si="739"/>
        <v>1.5274000000000001</v>
      </c>
      <c r="X2312" s="8">
        <f t="shared" si="756"/>
        <v>-0.30214061999999992</v>
      </c>
      <c r="Y2312" s="8">
        <f t="shared" si="757"/>
        <v>-0.24831293999999998</v>
      </c>
      <c r="Z2312" s="8">
        <f t="shared" si="740"/>
        <v>10.194046135786381</v>
      </c>
      <c r="AA2312" s="8">
        <f t="shared" si="741"/>
        <v>10.140218455786382</v>
      </c>
      <c r="AB2312" s="8">
        <f t="shared" si="758"/>
        <v>10.167132295786381</v>
      </c>
      <c r="AC2312" s="6">
        <f t="shared" si="755"/>
        <v>-272.86900000000003</v>
      </c>
      <c r="AD2312" s="42">
        <f t="shared" si="742"/>
        <v>-30.674944256043602</v>
      </c>
      <c r="AE2312" s="15">
        <f t="shared" si="743"/>
        <v>30.315824901583369</v>
      </c>
      <c r="AF2312" s="15">
        <f t="shared" si="744"/>
        <v>25.007310087739484</v>
      </c>
      <c r="AG2312" s="15">
        <f t="shared" si="745"/>
        <v>72.356438453372107</v>
      </c>
      <c r="AH2312" s="15">
        <f t="shared" si="759"/>
        <v>-30.675167805455885</v>
      </c>
      <c r="AI2312" s="17">
        <f t="shared" si="746"/>
        <v>1.1820616749300064</v>
      </c>
      <c r="AJ2312" s="17">
        <f t="shared" si="747"/>
        <v>0.8475054762891403</v>
      </c>
      <c r="AK2312" s="17">
        <f t="shared" si="748"/>
        <v>0.79111919068195535</v>
      </c>
      <c r="AL2312" s="17">
        <f t="shared" si="749"/>
        <v>0.79572708431718098</v>
      </c>
      <c r="AM2312" s="17">
        <f t="shared" si="750"/>
        <v>0.75642222007020354</v>
      </c>
      <c r="AN2312" s="17">
        <f t="shared" si="751"/>
        <v>0.8475054762891403</v>
      </c>
      <c r="AO2312" s="17">
        <f>INDEX($AN$10:$AN$2627,MATCH(C2312+1/24,$C$10:$C$2627,1))-INDEX($AN$10:$AN$2627,MATCH(C2312,$C$10:$C$2627,1))</f>
        <v>-1.2095242657272909E-3</v>
      </c>
      <c r="AP2312" s="17">
        <f t="shared" si="752"/>
        <v>7.5642222007020354</v>
      </c>
      <c r="AQ2312" s="17">
        <f t="shared" si="753"/>
        <v>11.820616749300063</v>
      </c>
      <c r="AR2312" s="17">
        <f t="shared" si="754"/>
        <v>20.017961707267283</v>
      </c>
    </row>
    <row r="2313" spans="2:44" x14ac:dyDescent="0.25">
      <c r="B2313">
        <f>INDEX(RawData!$A$2:$A$1048576,MATCH(FmtData!$B$4+(ROW()-10),RawData!$A$2:$A$1048576,0))</f>
        <v>2705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415879629632</v>
      </c>
      <c r="D2313" s="47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313">
        <f>INDEX(RawData!D$2:D$1048576,MATCH(FmtData!$B$4+(ROW()-10),RawData!$A$2:$A$1048576,0))</f>
        <v>2902.44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187.10900000000001</v>
      </c>
      <c r="H2313">
        <f>INDEX(RawData!G$2:G$1048576,MATCH(FmtData!$B$4+(ROW()-10),RawData!$A$2:$A$1048576,0))</f>
        <v>0.49978600000000001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3.8</v>
      </c>
      <c r="K2313">
        <f>INDEX(RawData!J$2:J$1048576,MATCH(FmtData!$B$4+(ROW()-10),RawData!$A$2:$A$1048576,0))</f>
        <v>194.1</v>
      </c>
      <c r="L2313">
        <f>INDEX(RawData!K$2:K$1048576,MATCH(FmtData!$B$4+(ROW()-10),RawData!$A$2:$A$1048576,0))</f>
        <v>192.2</v>
      </c>
      <c r="M2313">
        <f>INDEX(RawData!L$2:L$1048576,MATCH(FmtData!$B$4+(ROW()-10),RawData!$A$2:$A$1048576,0))</f>
        <v>22.8</v>
      </c>
      <c r="N2313">
        <f>INDEX(RawData!M$2:M$1048576,MATCH(FmtData!$B$4+(ROW()-10),RawData!$A$2:$A$1048576,0))</f>
        <v>21.8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4.309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2.023899999999999</v>
      </c>
      <c r="V2313">
        <f>INDEX(RawData!U$2:U$1048576,MATCH(FmtData!$B$4+(ROW()-10),RawData!$A$2:$A$1048576,0))</f>
        <v>13.488799999999999</v>
      </c>
      <c r="W2313" s="8">
        <f t="shared" si="739"/>
        <v>1.4649000000000001</v>
      </c>
      <c r="X2313" s="8">
        <f t="shared" si="756"/>
        <v>-0.30214061999999992</v>
      </c>
      <c r="Y2313" s="8">
        <f t="shared" si="757"/>
        <v>-0.24831293999999998</v>
      </c>
      <c r="Z2313" s="8">
        <f t="shared" si="740"/>
        <v>10.194046135786381</v>
      </c>
      <c r="AA2313" s="8">
        <f t="shared" si="741"/>
        <v>10.140218455786382</v>
      </c>
      <c r="AB2313" s="8">
        <f t="shared" si="758"/>
        <v>10.167132295786381</v>
      </c>
      <c r="AC2313" s="6">
        <f t="shared" si="755"/>
        <v>-273.024</v>
      </c>
      <c r="AD2313" s="42">
        <f t="shared" si="742"/>
        <v>-30.829944256043575</v>
      </c>
      <c r="AE2313" s="15">
        <f t="shared" si="743"/>
        <v>30.315824901583369</v>
      </c>
      <c r="AF2313" s="15">
        <f t="shared" si="744"/>
        <v>25.007310087739484</v>
      </c>
      <c r="AG2313" s="15">
        <f t="shared" si="745"/>
        <v>72.356438453372107</v>
      </c>
      <c r="AH2313" s="15">
        <f t="shared" si="759"/>
        <v>-30.830167805455858</v>
      </c>
      <c r="AI2313" s="17">
        <f t="shared" si="746"/>
        <v>1.1823603816932546</v>
      </c>
      <c r="AJ2313" s="17">
        <f t="shared" si="747"/>
        <v>0.84765901530358612</v>
      </c>
      <c r="AK2313" s="17">
        <f t="shared" si="748"/>
        <v>0.79111919068195535</v>
      </c>
      <c r="AL2313" s="17">
        <f t="shared" si="749"/>
        <v>0.79572708431718098</v>
      </c>
      <c r="AM2313" s="17">
        <f t="shared" si="750"/>
        <v>0.75642222007020354</v>
      </c>
      <c r="AN2313" s="17">
        <f t="shared" si="751"/>
        <v>0.84765901530358612</v>
      </c>
      <c r="AO2313" s="17">
        <f>INDEX($AN$10:$AN$2627,MATCH(C2313+1/24,$C$10:$C$2627,1))-INDEX($AN$10:$AN$2627,MATCH(C2313,$C$10:$C$2627,1))</f>
        <v>-1.1022644615915622E-3</v>
      </c>
      <c r="AP2313" s="17">
        <f t="shared" si="752"/>
        <v>7.5642222007020354</v>
      </c>
      <c r="AQ2313" s="17">
        <f t="shared" si="753"/>
        <v>11.823603816932547</v>
      </c>
      <c r="AR2313" s="17">
        <f t="shared" si="754"/>
        <v>20.011549605334785</v>
      </c>
    </row>
    <row r="2314" spans="2:44" x14ac:dyDescent="0.25">
      <c r="B2314">
        <f>INDEX(RawData!$A$2:$A$1048576,MATCH(FmtData!$B$4+(ROW()-10),RawData!$A$2:$A$1048576,0))</f>
        <v>2706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417048611111</v>
      </c>
      <c r="D2314" s="47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314">
        <f>INDEX(RawData!D$2:D$1048576,MATCH(FmtData!$B$4+(ROW()-10),RawData!$A$2:$A$1048576,0))</f>
        <v>2904.3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187.10900000000001</v>
      </c>
      <c r="H2314">
        <f>INDEX(RawData!G$2:G$1048576,MATCH(FmtData!$B$4+(ROW()-10),RawData!$A$2:$A$1048576,0))</f>
        <v>0.49980400000000003</v>
      </c>
      <c r="I2314">
        <f>INDEX(RawData!H$2:H$1048576,MATCH(FmtData!$B$4+(ROW()-10),RawData!$A$2:$A$1048576,0))</f>
        <v>-3.71981E-3</v>
      </c>
      <c r="J2314">
        <f>INDEX(RawData!I$2:I$1048576,MATCH(FmtData!$B$4+(ROW()-10),RawData!$A$2:$A$1048576,0))</f>
        <v>197.6</v>
      </c>
      <c r="K2314">
        <f>INDEX(RawData!J$2:J$1048576,MATCH(FmtData!$B$4+(ROW()-10),RawData!$A$2:$A$1048576,0))</f>
        <v>194.4</v>
      </c>
      <c r="L2314">
        <f>INDEX(RawData!K$2:K$1048576,MATCH(FmtData!$B$4+(ROW()-10),RawData!$A$2:$A$1048576,0))</f>
        <v>188.5</v>
      </c>
      <c r="M2314">
        <f>INDEX(RawData!L$2:L$1048576,MATCH(FmtData!$B$4+(ROW()-10),RawData!$A$2:$A$1048576,0))</f>
        <v>22.8</v>
      </c>
      <c r="N2314">
        <f>INDEX(RawData!M$2:M$1048576,MATCH(FmtData!$B$4+(ROW()-10),RawData!$A$2:$A$1048576,0))</f>
        <v>21.8</v>
      </c>
      <c r="O2314">
        <f>INDEX(RawData!N$2:N$1048576,MATCH(FmtData!$B$4+(ROW()-10),RawData!$A$2:$A$1048576,0))</f>
        <v>171.4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4.185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1.5723</v>
      </c>
      <c r="V2314">
        <f>INDEX(RawData!U$2:U$1048576,MATCH(FmtData!$B$4+(ROW()-10),RawData!$A$2:$A$1048576,0))</f>
        <v>12.954700000000001</v>
      </c>
      <c r="W2314" s="8">
        <f t="shared" si="739"/>
        <v>1.3824000000000005</v>
      </c>
      <c r="X2314" s="8">
        <f t="shared" si="756"/>
        <v>-0.30214061999999992</v>
      </c>
      <c r="Y2314" s="8">
        <f t="shared" si="757"/>
        <v>-0.24831293999999998</v>
      </c>
      <c r="Z2314" s="8">
        <f t="shared" si="740"/>
        <v>10.194046135786381</v>
      </c>
      <c r="AA2314" s="8">
        <f t="shared" si="741"/>
        <v>10.140218455786382</v>
      </c>
      <c r="AB2314" s="8">
        <f t="shared" si="758"/>
        <v>10.167132295786381</v>
      </c>
      <c r="AC2314" s="6">
        <f t="shared" si="755"/>
        <v>-273.14800000000002</v>
      </c>
      <c r="AD2314" s="42">
        <f t="shared" si="742"/>
        <v>-30.953944256043599</v>
      </c>
      <c r="AE2314" s="15">
        <f t="shared" si="743"/>
        <v>30.315824901583369</v>
      </c>
      <c r="AF2314" s="15">
        <f t="shared" si="744"/>
        <v>25.007310087739484</v>
      </c>
      <c r="AG2314" s="15">
        <f t="shared" si="745"/>
        <v>72.356438453372107</v>
      </c>
      <c r="AH2314" s="15">
        <f t="shared" si="759"/>
        <v>-30.954167805455882</v>
      </c>
      <c r="AI2314" s="17">
        <f t="shared" si="746"/>
        <v>1.1825994558215576</v>
      </c>
      <c r="AJ2314" s="17">
        <f t="shared" si="747"/>
        <v>0.84778188657601727</v>
      </c>
      <c r="AK2314" s="17">
        <f t="shared" si="748"/>
        <v>0.79111919068195535</v>
      </c>
      <c r="AL2314" s="17">
        <f t="shared" si="749"/>
        <v>0.79572708431718098</v>
      </c>
      <c r="AM2314" s="17">
        <f t="shared" si="750"/>
        <v>0.75642222007020354</v>
      </c>
      <c r="AN2314" s="17">
        <f t="shared" si="751"/>
        <v>0.84778188657601727</v>
      </c>
      <c r="AO2314" s="17">
        <f>INDEX($AN$10:$AN$2627,MATCH(C2314+1/24,$C$10:$C$2627,1))-INDEX($AN$10:$AN$2627,MATCH(C2314,$C$10:$C$2627,1))</f>
        <v>-1.7149887761116478E-3</v>
      </c>
      <c r="AP2314" s="17">
        <f t="shared" si="752"/>
        <v>7.5642222007020354</v>
      </c>
      <c r="AQ2314" s="17">
        <f t="shared" si="753"/>
        <v>11.825994558215577</v>
      </c>
      <c r="AR2314" s="17">
        <f t="shared" si="754"/>
        <v>20.024373809199783</v>
      </c>
    </row>
    <row r="2315" spans="2:44" x14ac:dyDescent="0.25">
      <c r="B2315">
        <f>INDEX(RawData!$A$2:$A$1048576,MATCH(FmtData!$B$4+(ROW()-10),RawData!$A$2:$A$1048576,0))</f>
        <v>2707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418206018519</v>
      </c>
      <c r="D2315" s="47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315">
        <f>INDEX(RawData!D$2:D$1048576,MATCH(FmtData!$B$4+(ROW()-10),RawData!$A$2:$A$1048576,0))</f>
        <v>2904.3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187.10900000000001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4.7</v>
      </c>
      <c r="K2315">
        <f>INDEX(RawData!J$2:J$1048576,MATCH(FmtData!$B$4+(ROW()-10),RawData!$A$2:$A$1048576,0))</f>
        <v>196.2</v>
      </c>
      <c r="L2315">
        <f>INDEX(RawData!K$2:K$1048576,MATCH(FmtData!$B$4+(ROW()-10),RawData!$A$2:$A$1048576,0))</f>
        <v>192.1</v>
      </c>
      <c r="M2315">
        <f>INDEX(RawData!L$2:L$1048576,MATCH(FmtData!$B$4+(ROW()-10),RawData!$A$2:$A$1048576,0))</f>
        <v>22.8</v>
      </c>
      <c r="N2315">
        <f>INDEX(RawData!M$2:M$1048576,MATCH(FmtData!$B$4+(ROW()-10),RawData!$A$2:$A$1048576,0))</f>
        <v>21.8</v>
      </c>
      <c r="O2315">
        <f>INDEX(RawData!N$2:N$1048576,MATCH(FmtData!$B$4+(ROW()-10),RawData!$A$2:$A$1048576,0))</f>
        <v>171.6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4.417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1.1389</v>
      </c>
      <c r="V2315">
        <f>INDEX(RawData!U$2:U$1048576,MATCH(FmtData!$B$4+(ROW()-10),RawData!$A$2:$A$1048576,0))</f>
        <v>12.4664</v>
      </c>
      <c r="W2315" s="8">
        <f t="shared" ref="W2315:W2378" si="760">V2315-U2315</f>
        <v>1.3275000000000006</v>
      </c>
      <c r="X2315" s="8">
        <f t="shared" si="756"/>
        <v>-0.30214061999999992</v>
      </c>
      <c r="Y2315" s="8">
        <f t="shared" si="757"/>
        <v>-0.24831293999999998</v>
      </c>
      <c r="Z2315" s="8">
        <f t="shared" ref="Z2315:Z2378" si="761">$S$6-X2315</f>
        <v>10.194046135786381</v>
      </c>
      <c r="AA2315" s="8">
        <f t="shared" ref="AA2315:AA2378" si="762">$S$6-Y2315</f>
        <v>10.140218455786382</v>
      </c>
      <c r="AB2315" s="8">
        <f t="shared" si="758"/>
        <v>10.167132295786381</v>
      </c>
      <c r="AC2315" s="6">
        <f t="shared" si="755"/>
        <v>-272.91600000000005</v>
      </c>
      <c r="AD2315" s="42">
        <f t="shared" ref="AD2315:AD2378" si="763">AC2315+$AD$4</f>
        <v>-30.721944256043628</v>
      </c>
      <c r="AE2315" s="15">
        <f t="shared" ref="AE2315:AE2378" si="764">PI()*Z2315^2/4*($P$4+($Z$10-Z2315))-$S$5</f>
        <v>30.315824901583369</v>
      </c>
      <c r="AF2315" s="15">
        <f t="shared" ref="AF2315:AF2378" si="765">PI()*AA2315^2/4*($P$4+($AA$10-AA2315))-$S$5</f>
        <v>25.007310087739484</v>
      </c>
      <c r="AG2315" s="15">
        <f t="shared" ref="AG2315:AG2378" si="766">PI()*AB2315^2/4*($P$4+(AB2315-$AB$10))-$S$5</f>
        <v>72.356438453372107</v>
      </c>
      <c r="AH2315" s="15">
        <f t="shared" si="759"/>
        <v>-30.722167805455911</v>
      </c>
      <c r="AI2315" s="17">
        <f t="shared" ref="AI2315:AI2378" si="767">$L$6/(($S$5+AC2315)*2160)*100^3</f>
        <v>1.1821522345839202</v>
      </c>
      <c r="AJ2315" s="17">
        <f t="shared" ref="AJ2315:AJ2378" si="768">$L$6/(($S$5+AH2315)*2160)*100^3</f>
        <v>0.84755202740439284</v>
      </c>
      <c r="AK2315" s="17">
        <f t="shared" ref="AK2315:AK2378" si="769">$L$6/(($S$5+AE2315)*2160)*100^3</f>
        <v>0.79111919068195535</v>
      </c>
      <c r="AL2315" s="17">
        <f t="shared" ref="AL2315:AL2378" si="770">$L$6/(($S$5+AF2315)*2160)*100^3</f>
        <v>0.79572708431718098</v>
      </c>
      <c r="AM2315" s="17">
        <f t="shared" ref="AM2315:AM2378" si="771">$L$6/(($S$3+AG2315)*2160)*100^3</f>
        <v>0.75642222007020354</v>
      </c>
      <c r="AN2315" s="17">
        <f t="shared" ref="AN2315:AN2378" si="772">$L$6/(($S$5+AH2315)*2160)*100^3</f>
        <v>0.84755202740439284</v>
      </c>
      <c r="AO2315" s="17">
        <f>INDEX($AN$10:$AN$2627,MATCH(C2315+1/24,$C$10:$C$2627,1))-INDEX($AN$10:$AN$2627,MATCH(C2315,$C$10:$C$2627,1))</f>
        <v>-1.1484165596187257E-3</v>
      </c>
      <c r="AP2315" s="17">
        <f t="shared" ref="AP2315:AP2378" si="773">AM2315*10</f>
        <v>7.5642222007020354</v>
      </c>
      <c r="AQ2315" s="17">
        <f t="shared" ref="AQ2315:AQ2378" si="774">AI2315*10</f>
        <v>11.821522345839202</v>
      </c>
      <c r="AR2315" s="17">
        <f t="shared" ref="AR2315:AR2378" si="775">E2315*0.101325/14.696</f>
        <v>20.024373809199783</v>
      </c>
    </row>
    <row r="2316" spans="2:44" x14ac:dyDescent="0.25">
      <c r="B2316">
        <f>INDEX(RawData!$A$2:$A$1048576,MATCH(FmtData!$B$4+(ROW()-10),RawData!$A$2:$A$1048576,0))</f>
        <v>2708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419351851851</v>
      </c>
      <c r="D2316" s="47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316">
        <f>INDEX(RawData!D$2:D$1048576,MATCH(FmtData!$B$4+(ROW()-10),RawData!$A$2:$A$1048576,0))</f>
        <v>2904.3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187.10900000000001</v>
      </c>
      <c r="H2316">
        <f>INDEX(RawData!G$2:G$1048576,MATCH(FmtData!$B$4+(ROW()-10),RawData!$A$2:$A$1048576,0))</f>
        <v>0.49978600000000001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7.7</v>
      </c>
      <c r="K2316">
        <f>INDEX(RawData!J$2:J$1048576,MATCH(FmtData!$B$4+(ROW()-10),RawData!$A$2:$A$1048576,0))</f>
        <v>195.2</v>
      </c>
      <c r="L2316">
        <f>INDEX(RawData!K$2:K$1048576,MATCH(FmtData!$B$4+(ROW()-10),RawData!$A$2:$A$1048576,0))</f>
        <v>196.8</v>
      </c>
      <c r="M2316">
        <f>INDEX(RawData!L$2:L$1048576,MATCH(FmtData!$B$4+(ROW()-10),RawData!$A$2:$A$1048576,0))</f>
        <v>22.8</v>
      </c>
      <c r="N2316">
        <f>INDEX(RawData!M$2:M$1048576,MATCH(FmtData!$B$4+(ROW()-10),RawData!$A$2:$A$1048576,0))</f>
        <v>21.8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19800000000001</v>
      </c>
      <c r="Q2316">
        <f>INDEX(RawData!P$2:P$1048576,MATCH(FmtData!$B$4+(ROW()-10),RawData!$A$2:$A$1048576,0))</f>
        <v>233.922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0.7254</v>
      </c>
      <c r="V2316">
        <f>INDEX(RawData!U$2:U$1048576,MATCH(FmtData!$B$4+(ROW()-10),RawData!$A$2:$A$1048576,0))</f>
        <v>12.008699999999999</v>
      </c>
      <c r="W2316" s="8">
        <f t="shared" si="760"/>
        <v>1.2832999999999988</v>
      </c>
      <c r="X2316" s="8">
        <f t="shared" si="756"/>
        <v>-0.30214061999999992</v>
      </c>
      <c r="Y2316" s="8">
        <f t="shared" si="757"/>
        <v>-0.24831293999999998</v>
      </c>
      <c r="Z2316" s="8">
        <f t="shared" si="761"/>
        <v>10.194046135786381</v>
      </c>
      <c r="AA2316" s="8">
        <f t="shared" si="762"/>
        <v>10.140218455786382</v>
      </c>
      <c r="AB2316" s="8">
        <f t="shared" si="758"/>
        <v>10.167132295786381</v>
      </c>
      <c r="AC2316" s="6">
        <f t="shared" ref="AC2316:AC2379" si="776">Q2316-$Q$10</f>
        <v>-273.41100000000006</v>
      </c>
      <c r="AD2316" s="42">
        <f t="shared" si="763"/>
        <v>-31.216944256043632</v>
      </c>
      <c r="AE2316" s="15">
        <f t="shared" si="764"/>
        <v>30.315824901583369</v>
      </c>
      <c r="AF2316" s="15">
        <f t="shared" si="765"/>
        <v>25.007310087739484</v>
      </c>
      <c r="AG2316" s="15">
        <f t="shared" si="766"/>
        <v>72.356438453372107</v>
      </c>
      <c r="AH2316" s="15">
        <f t="shared" si="759"/>
        <v>-31.217167805455915</v>
      </c>
      <c r="AI2316" s="17">
        <f t="shared" si="767"/>
        <v>1.1831068444645529</v>
      </c>
      <c r="AJ2316" s="17">
        <f t="shared" si="768"/>
        <v>0.84804261051454322</v>
      </c>
      <c r="AK2316" s="17">
        <f t="shared" si="769"/>
        <v>0.79111919068195535</v>
      </c>
      <c r="AL2316" s="17">
        <f t="shared" si="770"/>
        <v>0.79572708431718098</v>
      </c>
      <c r="AM2316" s="17">
        <f t="shared" si="771"/>
        <v>0.75642222007020354</v>
      </c>
      <c r="AN2316" s="17">
        <f t="shared" si="772"/>
        <v>0.84804261051454322</v>
      </c>
      <c r="AO2316" s="17">
        <f>INDEX($AN$10:$AN$2627,MATCH(C2316+1/24,$C$10:$C$2627,1))-INDEX($AN$10:$AN$2627,MATCH(C2316,$C$10:$C$2627,1))</f>
        <v>-2.098087410034144E-3</v>
      </c>
      <c r="AP2316" s="17">
        <f t="shared" si="773"/>
        <v>7.5642222007020354</v>
      </c>
      <c r="AQ2316" s="17">
        <f t="shared" si="774"/>
        <v>11.831068444645529</v>
      </c>
      <c r="AR2316" s="17">
        <f t="shared" si="775"/>
        <v>20.024373809199783</v>
      </c>
    </row>
    <row r="2317" spans="2:44" x14ac:dyDescent="0.25">
      <c r="B2317">
        <f>INDEX(RawData!$A$2:$A$1048576,MATCH(FmtData!$B$4+(ROW()-10),RawData!$A$2:$A$1048576,0))</f>
        <v>2709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420520833337</v>
      </c>
      <c r="D2317" s="47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02.02099999999999</v>
      </c>
      <c r="H2317">
        <f>INDEX(RawData!G$2:G$1048576,MATCH(FmtData!$B$4+(ROW()-10),RawData!$A$2:$A$1048576,0))</f>
        <v>0.49978600000000001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2</v>
      </c>
      <c r="K2317">
        <f>INDEX(RawData!J$2:J$1048576,MATCH(FmtData!$B$4+(ROW()-10),RawData!$A$2:$A$1048576,0))</f>
        <v>193.3</v>
      </c>
      <c r="L2317">
        <f>INDEX(RawData!K$2:K$1048576,MATCH(FmtData!$B$4+(ROW()-10),RawData!$A$2:$A$1048576,0))</f>
        <v>195.2</v>
      </c>
      <c r="M2317">
        <f>INDEX(RawData!L$2:L$1048576,MATCH(FmtData!$B$4+(ROW()-10),RawData!$A$2:$A$1048576,0))</f>
        <v>22.7</v>
      </c>
      <c r="N2317">
        <f>INDEX(RawData!M$2:M$1048576,MATCH(FmtData!$B$4+(ROW()-10),RawData!$A$2:$A$1048576,0))</f>
        <v>21.8</v>
      </c>
      <c r="O2317">
        <f>INDEX(RawData!N$2:N$1048576,MATCH(FmtData!$B$4+(ROW()-10),RawData!$A$2:$A$1048576,0))</f>
        <v>171.5</v>
      </c>
      <c r="P2317">
        <f>INDEX(RawData!O$2:O$1048576,MATCH(FmtData!$B$4+(ROW()-10),RawData!$A$2:$A$1048576,0))</f>
        <v>35.819800000000001</v>
      </c>
      <c r="Q2317">
        <f>INDEX(RawData!P$2:P$1048576,MATCH(FmtData!$B$4+(ROW()-10),RawData!$A$2:$A$1048576,0))</f>
        <v>234.417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0.3302</v>
      </c>
      <c r="V2317">
        <f>INDEX(RawData!U$2:U$1048576,MATCH(FmtData!$B$4+(ROW()-10),RawData!$A$2:$A$1048576,0))</f>
        <v>11.5509</v>
      </c>
      <c r="W2317" s="8">
        <f t="shared" si="760"/>
        <v>1.2207000000000008</v>
      </c>
      <c r="X2317" s="8">
        <f t="shared" si="756"/>
        <v>-0.30214061999999992</v>
      </c>
      <c r="Y2317" s="8">
        <f t="shared" si="757"/>
        <v>-0.24831293999999998</v>
      </c>
      <c r="Z2317" s="8">
        <f t="shared" si="761"/>
        <v>10.194046135786381</v>
      </c>
      <c r="AA2317" s="8">
        <f t="shared" si="762"/>
        <v>10.140218455786382</v>
      </c>
      <c r="AB2317" s="8">
        <f t="shared" si="758"/>
        <v>10.167132295786381</v>
      </c>
      <c r="AC2317" s="6">
        <f t="shared" si="776"/>
        <v>-272.91600000000005</v>
      </c>
      <c r="AD2317" s="42">
        <f t="shared" si="763"/>
        <v>-30.721944256043628</v>
      </c>
      <c r="AE2317" s="15">
        <f t="shared" si="764"/>
        <v>30.315824901583369</v>
      </c>
      <c r="AF2317" s="15">
        <f t="shared" si="765"/>
        <v>25.007310087739484</v>
      </c>
      <c r="AG2317" s="15">
        <f t="shared" si="766"/>
        <v>72.356438453372107</v>
      </c>
      <c r="AH2317" s="15">
        <f t="shared" si="759"/>
        <v>-30.722167805455911</v>
      </c>
      <c r="AI2317" s="17">
        <f t="shared" si="767"/>
        <v>1.1821522345839202</v>
      </c>
      <c r="AJ2317" s="17">
        <f t="shared" si="768"/>
        <v>0.84755202740439284</v>
      </c>
      <c r="AK2317" s="17">
        <f t="shared" si="769"/>
        <v>0.79111919068195535</v>
      </c>
      <c r="AL2317" s="17">
        <f t="shared" si="770"/>
        <v>0.79572708431718098</v>
      </c>
      <c r="AM2317" s="17">
        <f t="shared" si="771"/>
        <v>0.75642222007020354</v>
      </c>
      <c r="AN2317" s="17">
        <f t="shared" si="772"/>
        <v>0.84755202740439284</v>
      </c>
      <c r="AO2317" s="17">
        <f>INDEX($AN$10:$AN$2627,MATCH(C2317+1/24,$C$10:$C$2627,1))-INDEX($AN$10:$AN$2627,MATCH(C2317,$C$10:$C$2627,1))</f>
        <v>-1.485129604487212E-3</v>
      </c>
      <c r="AP2317" s="17">
        <f t="shared" si="773"/>
        <v>7.5642222007020354</v>
      </c>
      <c r="AQ2317" s="17">
        <f t="shared" si="774"/>
        <v>11.821522345839202</v>
      </c>
      <c r="AR2317" s="17">
        <f t="shared" si="775"/>
        <v>20.024373809199783</v>
      </c>
    </row>
    <row r="2318" spans="2:44" x14ac:dyDescent="0.25">
      <c r="B2318">
        <f>INDEX(RawData!$A$2:$A$1048576,MATCH(FmtData!$B$4+(ROW()-10),RawData!$A$2:$A$1048576,0))</f>
        <v>2710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421678240738</v>
      </c>
      <c r="D2318" s="47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318">
        <f>INDEX(RawData!D$2:D$1048576,MATCH(FmtData!$B$4+(ROW()-10),RawData!$A$2:$A$1048576,0))</f>
        <v>2903.37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187.10900000000001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6.5</v>
      </c>
      <c r="K2318">
        <f>INDEX(RawData!J$2:J$1048576,MATCH(FmtData!$B$4+(ROW()-10),RawData!$A$2:$A$1048576,0))</f>
        <v>195.2</v>
      </c>
      <c r="L2318">
        <f>INDEX(RawData!K$2:K$1048576,MATCH(FmtData!$B$4+(ROW()-10),RawData!$A$2:$A$1048576,0))</f>
        <v>188.5</v>
      </c>
      <c r="M2318">
        <f>INDEX(RawData!L$2:L$1048576,MATCH(FmtData!$B$4+(ROW()-10),RawData!$A$2:$A$1048576,0))</f>
        <v>22.8</v>
      </c>
      <c r="N2318">
        <f>INDEX(RawData!M$2:M$1048576,MATCH(FmtData!$B$4+(ROW()-10),RawData!$A$2:$A$1048576,0))</f>
        <v>21.8</v>
      </c>
      <c r="O2318">
        <f>INDEX(RawData!N$2:N$1048576,MATCH(FmtData!$B$4+(ROW()-10),RawData!$A$2:$A$1048576,0))</f>
        <v>171.4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3.922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0.9756</v>
      </c>
      <c r="V2318">
        <f>INDEX(RawData!U$2:U$1048576,MATCH(FmtData!$B$4+(ROW()-10),RawData!$A$2:$A$1048576,0))</f>
        <v>11.1389</v>
      </c>
      <c r="W2318" s="8">
        <f t="shared" si="760"/>
        <v>0.16329999999999956</v>
      </c>
      <c r="X2318" s="8">
        <f t="shared" si="756"/>
        <v>-0.30214061999999992</v>
      </c>
      <c r="Y2318" s="8">
        <f t="shared" si="757"/>
        <v>-0.24831293999999998</v>
      </c>
      <c r="Z2318" s="8">
        <f t="shared" si="761"/>
        <v>10.194046135786381</v>
      </c>
      <c r="AA2318" s="8">
        <f t="shared" si="762"/>
        <v>10.140218455786382</v>
      </c>
      <c r="AB2318" s="8">
        <f t="shared" si="758"/>
        <v>10.167132295786381</v>
      </c>
      <c r="AC2318" s="6">
        <f t="shared" si="776"/>
        <v>-273.41100000000006</v>
      </c>
      <c r="AD2318" s="42">
        <f t="shared" si="763"/>
        <v>-31.216944256043632</v>
      </c>
      <c r="AE2318" s="15">
        <f t="shared" si="764"/>
        <v>30.315824901583369</v>
      </c>
      <c r="AF2318" s="15">
        <f t="shared" si="765"/>
        <v>25.007310087739484</v>
      </c>
      <c r="AG2318" s="15">
        <f t="shared" si="766"/>
        <v>72.356438453372107</v>
      </c>
      <c r="AH2318" s="15">
        <f t="shared" si="759"/>
        <v>-31.217167805455915</v>
      </c>
      <c r="AI2318" s="17">
        <f t="shared" si="767"/>
        <v>1.1831068444645529</v>
      </c>
      <c r="AJ2318" s="17">
        <f t="shared" si="768"/>
        <v>0.84804261051454322</v>
      </c>
      <c r="AK2318" s="17">
        <f t="shared" si="769"/>
        <v>0.79111919068195535</v>
      </c>
      <c r="AL2318" s="17">
        <f t="shared" si="770"/>
        <v>0.79572708431718098</v>
      </c>
      <c r="AM2318" s="17">
        <f t="shared" si="771"/>
        <v>0.75642222007020354</v>
      </c>
      <c r="AN2318" s="17">
        <f t="shared" si="772"/>
        <v>0.84804261051454322</v>
      </c>
      <c r="AO2318" s="17">
        <f>INDEX($AN$10:$AN$2627,MATCH(C2318+1/24,$C$10:$C$2627,1))-INDEX($AN$10:$AN$2627,MATCH(C2318,$C$10:$C$2627,1))</f>
        <v>-2.2500196120233129E-3</v>
      </c>
      <c r="AP2318" s="17">
        <f t="shared" si="773"/>
        <v>7.5642222007020354</v>
      </c>
      <c r="AQ2318" s="17">
        <f t="shared" si="774"/>
        <v>11.831068444645529</v>
      </c>
      <c r="AR2318" s="17">
        <f t="shared" si="775"/>
        <v>20.017961707267283</v>
      </c>
    </row>
    <row r="2319" spans="2:44" x14ac:dyDescent="0.25">
      <c r="B2319">
        <f>INDEX(RawData!$A$2:$A$1048576,MATCH(FmtData!$B$4+(ROW()-10),RawData!$A$2:$A$1048576,0))</f>
        <v>2711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422835648147</v>
      </c>
      <c r="D2319" s="47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319">
        <f>INDEX(RawData!D$2:D$1048576,MATCH(FmtData!$B$4+(ROW()-10),RawData!$A$2:$A$1048576,0))</f>
        <v>2905.23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187.10900000000001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4</v>
      </c>
      <c r="K2319">
        <f>INDEX(RawData!J$2:J$1048576,MATCH(FmtData!$B$4+(ROW()-10),RawData!$A$2:$A$1048576,0))</f>
        <v>196.2</v>
      </c>
      <c r="L2319">
        <f>INDEX(RawData!K$2:K$1048576,MATCH(FmtData!$B$4+(ROW()-10),RawData!$A$2:$A$1048576,0))</f>
        <v>194.1</v>
      </c>
      <c r="M2319">
        <f>INDEX(RawData!L$2:L$1048576,MATCH(FmtData!$B$4+(ROW()-10),RawData!$A$2:$A$1048576,0))</f>
        <v>22.8</v>
      </c>
      <c r="N2319">
        <f>INDEX(RawData!M$2:M$1048576,MATCH(FmtData!$B$4+(ROW()-10),RawData!$A$2:$A$1048576,0))</f>
        <v>21.8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4.185</v>
      </c>
      <c r="R2319">
        <f>INDEX(RawData!Q$2:Q$1048576,MATCH(FmtData!$B$4+(ROW()-10),RawData!$A$2:$A$1048576,0))</f>
        <v>1.8310500000000001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0.549899999999999</v>
      </c>
      <c r="V2319">
        <f>INDEX(RawData!U$2:U$1048576,MATCH(FmtData!$B$4+(ROW()-10),RawData!$A$2:$A$1048576,0))</f>
        <v>10.7117</v>
      </c>
      <c r="W2319" s="8">
        <f t="shared" si="760"/>
        <v>0.16180000000000128</v>
      </c>
      <c r="X2319" s="8">
        <f t="shared" si="756"/>
        <v>-0.30214061999999992</v>
      </c>
      <c r="Y2319" s="8">
        <f t="shared" si="757"/>
        <v>-0.24831293999999998</v>
      </c>
      <c r="Z2319" s="8">
        <f t="shared" si="761"/>
        <v>10.194046135786381</v>
      </c>
      <c r="AA2319" s="8">
        <f t="shared" si="762"/>
        <v>10.140218455786382</v>
      </c>
      <c r="AB2319" s="8">
        <f t="shared" si="758"/>
        <v>10.167132295786381</v>
      </c>
      <c r="AC2319" s="6">
        <f t="shared" si="776"/>
        <v>-273.14800000000002</v>
      </c>
      <c r="AD2319" s="42">
        <f t="shared" si="763"/>
        <v>-30.953944256043599</v>
      </c>
      <c r="AE2319" s="15">
        <f t="shared" si="764"/>
        <v>30.315824901583369</v>
      </c>
      <c r="AF2319" s="15">
        <f t="shared" si="765"/>
        <v>25.007310087739484</v>
      </c>
      <c r="AG2319" s="15">
        <f t="shared" si="766"/>
        <v>72.356438453372107</v>
      </c>
      <c r="AH2319" s="15">
        <f t="shared" si="759"/>
        <v>-30.954167805455882</v>
      </c>
      <c r="AI2319" s="17">
        <f t="shared" si="767"/>
        <v>1.1825994558215576</v>
      </c>
      <c r="AJ2319" s="17">
        <f t="shared" si="768"/>
        <v>0.84778188657601727</v>
      </c>
      <c r="AK2319" s="17">
        <f t="shared" si="769"/>
        <v>0.79111919068195535</v>
      </c>
      <c r="AL2319" s="17">
        <f t="shared" si="770"/>
        <v>0.79572708431718098</v>
      </c>
      <c r="AM2319" s="17">
        <f t="shared" si="771"/>
        <v>0.75642222007020354</v>
      </c>
      <c r="AN2319" s="17">
        <f t="shared" si="772"/>
        <v>0.84778188657601727</v>
      </c>
      <c r="AO2319" s="17">
        <f>INDEX($AN$10:$AN$2627,MATCH(C2319+1/24,$C$10:$C$2627,1))-INDEX($AN$10:$AN$2627,MATCH(C2319,$C$10:$C$2627,1))</f>
        <v>-1.7149887761116478E-3</v>
      </c>
      <c r="AP2319" s="17">
        <f t="shared" si="773"/>
        <v>7.5642222007020354</v>
      </c>
      <c r="AQ2319" s="17">
        <f t="shared" si="774"/>
        <v>11.825994558215577</v>
      </c>
      <c r="AR2319" s="17">
        <f t="shared" si="775"/>
        <v>20.030785911132281</v>
      </c>
    </row>
    <row r="2320" spans="2:44" x14ac:dyDescent="0.25">
      <c r="B2320">
        <f>INDEX(RawData!$A$2:$A$1048576,MATCH(FmtData!$B$4+(ROW()-10),RawData!$A$2:$A$1048576,0))</f>
        <v>2712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423993055556</v>
      </c>
      <c r="D2320" s="47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320">
        <f>INDEX(RawData!D$2:D$1048576,MATCH(FmtData!$B$4+(ROW()-10),RawData!$A$2:$A$1048576,0))</f>
        <v>2903.37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187.10900000000001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8</v>
      </c>
      <c r="K2320">
        <f>INDEX(RawData!J$2:J$1048576,MATCH(FmtData!$B$4+(ROW()-10),RawData!$A$2:$A$1048576,0))</f>
        <v>193.9</v>
      </c>
      <c r="L2320">
        <f>INDEX(RawData!K$2:K$1048576,MATCH(FmtData!$B$4+(ROW()-10),RawData!$A$2:$A$1048576,0))</f>
        <v>36.700000000000003</v>
      </c>
      <c r="M2320">
        <f>INDEX(RawData!L$2:L$1048576,MATCH(FmtData!$B$4+(ROW()-10),RawData!$A$2:$A$1048576,0))</f>
        <v>22.9</v>
      </c>
      <c r="N2320">
        <f>INDEX(RawData!M$2:M$1048576,MATCH(FmtData!$B$4+(ROW()-10),RawData!$A$2:$A$1048576,0))</f>
        <v>21.8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19800000000001</v>
      </c>
      <c r="Q2320">
        <f>INDEX(RawData!P$2:P$1048576,MATCH(FmtData!$B$4+(ROW()-10),RawData!$A$2:$A$1048576,0))</f>
        <v>233.798</v>
      </c>
      <c r="R2320">
        <f>INDEX(RawData!Q$2:Q$1048576,MATCH(FmtData!$B$4+(ROW()-10),RawData!$A$2:$A$1048576,0))</f>
        <v>2.4414100000000002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0.1471</v>
      </c>
      <c r="V2320">
        <f>INDEX(RawData!U$2:U$1048576,MATCH(FmtData!$B$4+(ROW()-10),RawData!$A$2:$A$1048576,0))</f>
        <v>10.2997</v>
      </c>
      <c r="W2320" s="8">
        <f t="shared" si="760"/>
        <v>0.15259999999999962</v>
      </c>
      <c r="X2320" s="8">
        <f t="shared" si="756"/>
        <v>-0.30214061999999992</v>
      </c>
      <c r="Y2320" s="8">
        <f t="shared" si="757"/>
        <v>-0.24831293999999998</v>
      </c>
      <c r="Z2320" s="8">
        <f t="shared" si="761"/>
        <v>10.194046135786381</v>
      </c>
      <c r="AA2320" s="8">
        <f t="shared" si="762"/>
        <v>10.140218455786382</v>
      </c>
      <c r="AB2320" s="8">
        <f t="shared" si="758"/>
        <v>10.167132295786381</v>
      </c>
      <c r="AC2320" s="6">
        <f t="shared" si="776"/>
        <v>-273.53500000000003</v>
      </c>
      <c r="AD2320" s="42">
        <f t="shared" si="763"/>
        <v>-31.340944256043599</v>
      </c>
      <c r="AE2320" s="15">
        <f t="shared" si="764"/>
        <v>30.315824901583369</v>
      </c>
      <c r="AF2320" s="15">
        <f t="shared" si="765"/>
        <v>25.007310087739484</v>
      </c>
      <c r="AG2320" s="15">
        <f t="shared" si="766"/>
        <v>72.356438453372107</v>
      </c>
      <c r="AH2320" s="15">
        <f t="shared" si="759"/>
        <v>-31.341167805455882</v>
      </c>
      <c r="AI2320" s="17">
        <f t="shared" si="767"/>
        <v>1.1833462205893333</v>
      </c>
      <c r="AJ2320" s="17">
        <f t="shared" si="768"/>
        <v>0.8481655930272598</v>
      </c>
      <c r="AK2320" s="17">
        <f t="shared" si="769"/>
        <v>0.79111919068195535</v>
      </c>
      <c r="AL2320" s="17">
        <f t="shared" si="770"/>
        <v>0.79572708431718098</v>
      </c>
      <c r="AM2320" s="17">
        <f t="shared" si="771"/>
        <v>0.75642222007020354</v>
      </c>
      <c r="AN2320" s="17">
        <f t="shared" si="772"/>
        <v>0.8481655930272598</v>
      </c>
      <c r="AO2320" s="17">
        <f>INDEX($AN$10:$AN$2627,MATCH(C2320+1/24,$C$10:$C$2627,1))-INDEX($AN$10:$AN$2627,MATCH(C2320,$C$10:$C$2627,1))</f>
        <v>-2.2516580654826646E-3</v>
      </c>
      <c r="AP2320" s="17">
        <f t="shared" si="773"/>
        <v>7.5642222007020354</v>
      </c>
      <c r="AQ2320" s="17">
        <f t="shared" si="774"/>
        <v>11.833462205893333</v>
      </c>
      <c r="AR2320" s="17">
        <f t="shared" si="775"/>
        <v>20.017961707267283</v>
      </c>
    </row>
    <row r="2321" spans="2:44" x14ac:dyDescent="0.25">
      <c r="B2321">
        <f>INDEX(RawData!$A$2:$A$1048576,MATCH(FmtData!$B$4+(ROW()-10),RawData!$A$2:$A$1048576,0))</f>
        <v>2713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425150462965</v>
      </c>
      <c r="D2321" s="47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321">
        <f>INDEX(RawData!D$2:D$1048576,MATCH(FmtData!$B$4+(ROW()-10),RawData!$A$2:$A$1048576,0))</f>
        <v>2903.37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187.10900000000001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5.9</v>
      </c>
      <c r="K2321">
        <f>INDEX(RawData!J$2:J$1048576,MATCH(FmtData!$B$4+(ROW()-10),RawData!$A$2:$A$1048576,0))</f>
        <v>194.4</v>
      </c>
      <c r="L2321">
        <f>INDEX(RawData!K$2:K$1048576,MATCH(FmtData!$B$4+(ROW()-10),RawData!$A$2:$A$1048576,0))</f>
        <v>22.9</v>
      </c>
      <c r="M2321">
        <f>INDEX(RawData!L$2:L$1048576,MATCH(FmtData!$B$4+(ROW()-10),RawData!$A$2:$A$1048576,0))</f>
        <v>22.9</v>
      </c>
      <c r="N2321">
        <f>INDEX(RawData!M$2:M$1048576,MATCH(FmtData!$B$4+(ROW()-10),RawData!$A$2:$A$1048576,0))</f>
        <v>21.8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19800000000001</v>
      </c>
      <c r="Q2321">
        <f>INDEX(RawData!P$2:P$1048576,MATCH(FmtData!$B$4+(ROW()-10),RawData!$A$2:$A$1048576,0))</f>
        <v>234.34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9.7488399999999995</v>
      </c>
      <c r="V2321">
        <f>INDEX(RawData!U$2:U$1048576,MATCH(FmtData!$B$4+(ROW()-10),RawData!$A$2:$A$1048576,0))</f>
        <v>9.9182100000000002</v>
      </c>
      <c r="W2321" s="8">
        <f t="shared" si="760"/>
        <v>0.16937000000000069</v>
      </c>
      <c r="X2321" s="8">
        <f t="shared" si="756"/>
        <v>-0.30214061999999992</v>
      </c>
      <c r="Y2321" s="8">
        <f t="shared" si="757"/>
        <v>-0.24831293999999998</v>
      </c>
      <c r="Z2321" s="8">
        <f t="shared" si="761"/>
        <v>10.194046135786381</v>
      </c>
      <c r="AA2321" s="8">
        <f t="shared" si="762"/>
        <v>10.140218455786382</v>
      </c>
      <c r="AB2321" s="8">
        <f t="shared" si="758"/>
        <v>10.167132295786381</v>
      </c>
      <c r="AC2321" s="6">
        <f t="shared" si="776"/>
        <v>-272.99300000000005</v>
      </c>
      <c r="AD2321" s="42">
        <f t="shared" si="763"/>
        <v>-30.798944256043626</v>
      </c>
      <c r="AE2321" s="15">
        <f t="shared" si="764"/>
        <v>30.315824901583369</v>
      </c>
      <c r="AF2321" s="15">
        <f t="shared" si="765"/>
        <v>25.007310087739484</v>
      </c>
      <c r="AG2321" s="15">
        <f t="shared" si="766"/>
        <v>72.356438453372107</v>
      </c>
      <c r="AH2321" s="15">
        <f t="shared" si="759"/>
        <v>-30.799167805455909</v>
      </c>
      <c r="AI2321" s="17">
        <f t="shared" si="767"/>
        <v>1.1823006282639124</v>
      </c>
      <c r="AJ2321" s="17">
        <f t="shared" si="768"/>
        <v>0.84762830305029513</v>
      </c>
      <c r="AK2321" s="17">
        <f t="shared" si="769"/>
        <v>0.79111919068195535</v>
      </c>
      <c r="AL2321" s="17">
        <f t="shared" si="770"/>
        <v>0.79572708431718098</v>
      </c>
      <c r="AM2321" s="17">
        <f t="shared" si="771"/>
        <v>0.75642222007020354</v>
      </c>
      <c r="AN2321" s="17">
        <f t="shared" si="772"/>
        <v>0.84762830305029513</v>
      </c>
      <c r="AO2321" s="17">
        <f>INDEX($AN$10:$AN$2627,MATCH(C2321+1/24,$C$10:$C$2627,1))-INDEX($AN$10:$AN$2627,MATCH(C2321,$C$10:$C$2627,1))</f>
        <v>-1.5614052503895026E-3</v>
      </c>
      <c r="AP2321" s="17">
        <f t="shared" si="773"/>
        <v>7.5642222007020354</v>
      </c>
      <c r="AQ2321" s="17">
        <f t="shared" si="774"/>
        <v>11.823006282639124</v>
      </c>
      <c r="AR2321" s="17">
        <f t="shared" si="775"/>
        <v>20.017961707267283</v>
      </c>
    </row>
    <row r="2322" spans="2:44" x14ac:dyDescent="0.25">
      <c r="B2322">
        <f>INDEX(RawData!$A$2:$A$1048576,MATCH(FmtData!$B$4+(ROW()-10),RawData!$A$2:$A$1048576,0))</f>
        <v>2714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426307870373</v>
      </c>
      <c r="D2322" s="47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187.10900000000001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71981E-3</v>
      </c>
      <c r="J2322">
        <f>INDEX(RawData!I$2:I$1048576,MATCH(FmtData!$B$4+(ROW()-10),RawData!$A$2:$A$1048576,0))</f>
        <v>195.4</v>
      </c>
      <c r="K2322">
        <f>INDEX(RawData!J$2:J$1048576,MATCH(FmtData!$B$4+(ROW()-10),RawData!$A$2:$A$1048576,0))</f>
        <v>196.2</v>
      </c>
      <c r="L2322">
        <f>INDEX(RawData!K$2:K$1048576,MATCH(FmtData!$B$4+(ROW()-10),RawData!$A$2:$A$1048576,0))</f>
        <v>22.1</v>
      </c>
      <c r="M2322">
        <f>INDEX(RawData!L$2:L$1048576,MATCH(FmtData!$B$4+(ROW()-10),RawData!$A$2:$A$1048576,0))</f>
        <v>22.9</v>
      </c>
      <c r="N2322">
        <f>INDEX(RawData!M$2:M$1048576,MATCH(FmtData!$B$4+(ROW()-10),RawData!$A$2:$A$1048576,0))</f>
        <v>21.8</v>
      </c>
      <c r="O2322">
        <f>INDEX(RawData!N$2:N$1048576,MATCH(FmtData!$B$4+(ROW()-10),RawData!$A$2:$A$1048576,0))</f>
        <v>171.4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3.953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9.3795800000000007</v>
      </c>
      <c r="V2322">
        <f>INDEX(RawData!U$2:U$1048576,MATCH(FmtData!$B$4+(ROW()-10),RawData!$A$2:$A$1048576,0))</f>
        <v>9.53674</v>
      </c>
      <c r="W2322" s="8">
        <f t="shared" si="760"/>
        <v>0.1571599999999993</v>
      </c>
      <c r="X2322" s="8">
        <f t="shared" si="756"/>
        <v>-0.30214061999999992</v>
      </c>
      <c r="Y2322" s="8">
        <f t="shared" si="757"/>
        <v>-0.24831293999999998</v>
      </c>
      <c r="Z2322" s="8">
        <f t="shared" si="761"/>
        <v>10.194046135786381</v>
      </c>
      <c r="AA2322" s="8">
        <f t="shared" si="762"/>
        <v>10.140218455786382</v>
      </c>
      <c r="AB2322" s="8">
        <f t="shared" si="758"/>
        <v>10.167132295786381</v>
      </c>
      <c r="AC2322" s="6">
        <f t="shared" si="776"/>
        <v>-273.38</v>
      </c>
      <c r="AD2322" s="42">
        <f t="shared" si="763"/>
        <v>-31.18594425604357</v>
      </c>
      <c r="AE2322" s="15">
        <f t="shared" si="764"/>
        <v>30.315824901583369</v>
      </c>
      <c r="AF2322" s="15">
        <f t="shared" si="765"/>
        <v>25.007310087739484</v>
      </c>
      <c r="AG2322" s="15">
        <f t="shared" si="766"/>
        <v>72.356438453372107</v>
      </c>
      <c r="AH2322" s="15">
        <f t="shared" si="759"/>
        <v>-31.186167805455852</v>
      </c>
      <c r="AI2322" s="17">
        <f t="shared" si="767"/>
        <v>1.1830470155647153</v>
      </c>
      <c r="AJ2322" s="17">
        <f t="shared" si="768"/>
        <v>0.84801187045873927</v>
      </c>
      <c r="AK2322" s="17">
        <f t="shared" si="769"/>
        <v>0.79111919068195535</v>
      </c>
      <c r="AL2322" s="17">
        <f t="shared" si="770"/>
        <v>0.79572708431718098</v>
      </c>
      <c r="AM2322" s="17">
        <f t="shared" si="771"/>
        <v>0.75642222007020354</v>
      </c>
      <c r="AN2322" s="17">
        <f t="shared" si="772"/>
        <v>0.84801187045873927</v>
      </c>
      <c r="AO2322" s="17">
        <f>INDEX($AN$10:$AN$2627,MATCH(C2322+1/24,$C$10:$C$2627,1))-INDEX($AN$10:$AN$2627,MATCH(C2322,$C$10:$C$2627,1))</f>
        <v>-2.0673473542301979E-3</v>
      </c>
      <c r="AP2322" s="17">
        <f t="shared" si="773"/>
        <v>7.5642222007020354</v>
      </c>
      <c r="AQ2322" s="17">
        <f t="shared" si="774"/>
        <v>11.830470155647152</v>
      </c>
      <c r="AR2322" s="17">
        <f t="shared" si="775"/>
        <v>20.011549605334785</v>
      </c>
    </row>
    <row r="2323" spans="2:44" x14ac:dyDescent="0.25">
      <c r="B2323">
        <f>INDEX(RawData!$A$2:$A$1048576,MATCH(FmtData!$B$4+(ROW()-10),RawData!$A$2:$A$1048576,0))</f>
        <v>2715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427465277775</v>
      </c>
      <c r="D2323" s="47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323">
        <f>INDEX(RawData!D$2:D$1048576,MATCH(FmtData!$B$4+(ROW()-10),RawData!$A$2:$A$1048576,0))</f>
        <v>2906.16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187.10900000000001</v>
      </c>
      <c r="H2323">
        <f>INDEX(RawData!G$2:G$1048576,MATCH(FmtData!$B$4+(ROW()-10),RawData!$A$2:$A$1048576,0))</f>
        <v>0.49978600000000001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6</v>
      </c>
      <c r="K2323">
        <f>INDEX(RawData!J$2:J$1048576,MATCH(FmtData!$B$4+(ROW()-10),RawData!$A$2:$A$1048576,0))</f>
        <v>195.2</v>
      </c>
      <c r="L2323">
        <f>INDEX(RawData!K$2:K$1048576,MATCH(FmtData!$B$4+(ROW()-10),RawData!$A$2:$A$1048576,0))</f>
        <v>22</v>
      </c>
      <c r="M2323">
        <f>INDEX(RawData!L$2:L$1048576,MATCH(FmtData!$B$4+(ROW()-10),RawData!$A$2:$A$1048576,0))</f>
        <v>22.8</v>
      </c>
      <c r="N2323">
        <f>INDEX(RawData!M$2:M$1048576,MATCH(FmtData!$B$4+(ROW()-10),RawData!$A$2:$A$1048576,0))</f>
        <v>21.8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078</v>
      </c>
      <c r="Q2323">
        <f>INDEX(RawData!P$2:P$1048576,MATCH(FmtData!$B$4+(ROW()-10),RawData!$A$2:$A$1048576,0))</f>
        <v>234.077</v>
      </c>
      <c r="R2323">
        <f>INDEX(RawData!Q$2:Q$1048576,MATCH(FmtData!$B$4+(ROW()-10),RawData!$A$2:$A$1048576,0))</f>
        <v>1.8310500000000001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9.0271000000000008</v>
      </c>
      <c r="V2323">
        <f>INDEX(RawData!U$2:U$1048576,MATCH(FmtData!$B$4+(ROW()-10),RawData!$A$2:$A$1048576,0))</f>
        <v>9.2010500000000004</v>
      </c>
      <c r="W2323" s="8">
        <f t="shared" si="760"/>
        <v>0.1739499999999996</v>
      </c>
      <c r="X2323" s="8">
        <f t="shared" si="756"/>
        <v>-0.30214061999999992</v>
      </c>
      <c r="Y2323" s="8">
        <f t="shared" si="757"/>
        <v>-0.24831293999999998</v>
      </c>
      <c r="Z2323" s="8">
        <f t="shared" si="761"/>
        <v>10.194046135786381</v>
      </c>
      <c r="AA2323" s="8">
        <f t="shared" si="762"/>
        <v>10.140218455786382</v>
      </c>
      <c r="AB2323" s="8">
        <f t="shared" si="758"/>
        <v>10.167132295786381</v>
      </c>
      <c r="AC2323" s="6">
        <f t="shared" si="776"/>
        <v>-273.25600000000003</v>
      </c>
      <c r="AD2323" s="42">
        <f t="shared" si="763"/>
        <v>-31.061944256043603</v>
      </c>
      <c r="AE2323" s="15">
        <f t="shared" si="764"/>
        <v>30.315824901583369</v>
      </c>
      <c r="AF2323" s="15">
        <f t="shared" si="765"/>
        <v>25.007310087739484</v>
      </c>
      <c r="AG2323" s="15">
        <f t="shared" si="766"/>
        <v>72.356438453372107</v>
      </c>
      <c r="AH2323" s="15">
        <f t="shared" si="759"/>
        <v>-31.062167805455886</v>
      </c>
      <c r="AI2323" s="17">
        <f t="shared" si="767"/>
        <v>1.1828077604632545</v>
      </c>
      <c r="AJ2323" s="17">
        <f t="shared" si="768"/>
        <v>0.84788893251775399</v>
      </c>
      <c r="AK2323" s="17">
        <f t="shared" si="769"/>
        <v>0.79111919068195535</v>
      </c>
      <c r="AL2323" s="17">
        <f t="shared" si="770"/>
        <v>0.79572708431718098</v>
      </c>
      <c r="AM2323" s="17">
        <f t="shared" si="771"/>
        <v>0.75642222007020354</v>
      </c>
      <c r="AN2323" s="17">
        <f t="shared" si="772"/>
        <v>0.84788893251775399</v>
      </c>
      <c r="AO2323" s="17">
        <f>INDEX($AN$10:$AN$2627,MATCH(C2323+1/24,$C$10:$C$2627,1))-INDEX($AN$10:$AN$2627,MATCH(C2323,$C$10:$C$2627,1))</f>
        <v>-2.2038450644664698E-3</v>
      </c>
      <c r="AP2323" s="17">
        <f t="shared" si="773"/>
        <v>7.5642222007020354</v>
      </c>
      <c r="AQ2323" s="17">
        <f t="shared" si="774"/>
        <v>11.828077604632545</v>
      </c>
      <c r="AR2323" s="17">
        <f t="shared" si="775"/>
        <v>20.037198013064778</v>
      </c>
    </row>
    <row r="2324" spans="2:44" x14ac:dyDescent="0.25">
      <c r="B2324">
        <f>INDEX(RawData!$A$2:$A$1048576,MATCH(FmtData!$B$4+(ROW()-10),RawData!$A$2:$A$1048576,0))</f>
        <v>2716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428611111114</v>
      </c>
      <c r="D2324" s="47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324">
        <f>INDEX(RawData!D$2:D$1048576,MATCH(FmtData!$B$4+(ROW()-10),RawData!$A$2:$A$1048576,0))</f>
        <v>2902.44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187.10900000000001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4.9</v>
      </c>
      <c r="K2324">
        <f>INDEX(RawData!J$2:J$1048576,MATCH(FmtData!$B$4+(ROW()-10),RawData!$A$2:$A$1048576,0))</f>
        <v>193.6</v>
      </c>
      <c r="L2324">
        <f>INDEX(RawData!K$2:K$1048576,MATCH(FmtData!$B$4+(ROW()-10),RawData!$A$2:$A$1048576,0))</f>
        <v>22</v>
      </c>
      <c r="M2324">
        <f>INDEX(RawData!L$2:L$1048576,MATCH(FmtData!$B$4+(ROW()-10),RawData!$A$2:$A$1048576,0))</f>
        <v>22.9</v>
      </c>
      <c r="N2324">
        <f>INDEX(RawData!M$2:M$1048576,MATCH(FmtData!$B$4+(ROW()-10),RawData!$A$2:$A$1048576,0))</f>
        <v>21.8</v>
      </c>
      <c r="O2324">
        <f>INDEX(RawData!N$2:N$1048576,MATCH(FmtData!$B$4+(ROW()-10),RawData!$A$2:$A$1048576,0))</f>
        <v>171.4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3.953</v>
      </c>
      <c r="R2324">
        <f>INDEX(RawData!Q$2:Q$1048576,MATCH(FmtData!$B$4+(ROW()-10),RawData!$A$2:$A$1048576,0))</f>
        <v>2.4414100000000002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8.6807300000000005</v>
      </c>
      <c r="V2324">
        <f>INDEX(RawData!U$2:U$1048576,MATCH(FmtData!$B$4+(ROW()-10),RawData!$A$2:$A$1048576,0))</f>
        <v>8.8500999999999994</v>
      </c>
      <c r="W2324" s="8">
        <f t="shared" si="760"/>
        <v>0.16936999999999891</v>
      </c>
      <c r="X2324" s="8">
        <f t="shared" si="756"/>
        <v>-0.30214061999999992</v>
      </c>
      <c r="Y2324" s="8">
        <f t="shared" si="757"/>
        <v>-0.24831293999999998</v>
      </c>
      <c r="Z2324" s="8">
        <f t="shared" si="761"/>
        <v>10.194046135786381</v>
      </c>
      <c r="AA2324" s="8">
        <f t="shared" si="762"/>
        <v>10.140218455786382</v>
      </c>
      <c r="AB2324" s="8">
        <f t="shared" si="758"/>
        <v>10.167132295786381</v>
      </c>
      <c r="AC2324" s="6">
        <f t="shared" si="776"/>
        <v>-273.38</v>
      </c>
      <c r="AD2324" s="42">
        <f t="shared" si="763"/>
        <v>-31.18594425604357</v>
      </c>
      <c r="AE2324" s="15">
        <f t="shared" si="764"/>
        <v>30.315824901583369</v>
      </c>
      <c r="AF2324" s="15">
        <f t="shared" si="765"/>
        <v>25.007310087739484</v>
      </c>
      <c r="AG2324" s="15">
        <f t="shared" si="766"/>
        <v>72.356438453372107</v>
      </c>
      <c r="AH2324" s="15">
        <f t="shared" si="759"/>
        <v>-31.186167805455852</v>
      </c>
      <c r="AI2324" s="17">
        <f t="shared" si="767"/>
        <v>1.1830470155647153</v>
      </c>
      <c r="AJ2324" s="17">
        <f t="shared" si="768"/>
        <v>0.84801187045873927</v>
      </c>
      <c r="AK2324" s="17">
        <f t="shared" si="769"/>
        <v>0.79111919068195535</v>
      </c>
      <c r="AL2324" s="17">
        <f t="shared" si="770"/>
        <v>0.79572708431718098</v>
      </c>
      <c r="AM2324" s="17">
        <f t="shared" si="771"/>
        <v>0.75642222007020354</v>
      </c>
      <c r="AN2324" s="17">
        <f t="shared" si="772"/>
        <v>0.84801187045873927</v>
      </c>
      <c r="AO2324" s="17">
        <f>INDEX($AN$10:$AN$2627,MATCH(C2324+1/24,$C$10:$C$2627,1))-INDEX($AN$10:$AN$2627,MATCH(C2324,$C$10:$C$2627,1))</f>
        <v>-1.837372110085389E-3</v>
      </c>
      <c r="AP2324" s="17">
        <f t="shared" si="773"/>
        <v>7.5642222007020354</v>
      </c>
      <c r="AQ2324" s="17">
        <f t="shared" si="774"/>
        <v>11.830470155647152</v>
      </c>
      <c r="AR2324" s="17">
        <f t="shared" si="775"/>
        <v>20.011549605334785</v>
      </c>
    </row>
    <row r="2325" spans="2:44" x14ac:dyDescent="0.25">
      <c r="B2325">
        <f>INDEX(RawData!$A$2:$A$1048576,MATCH(FmtData!$B$4+(ROW()-10),RawData!$A$2:$A$1048576,0))</f>
        <v>2717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429780092592</v>
      </c>
      <c r="D2325" s="47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325">
        <f>INDEX(RawData!D$2:D$1048576,MATCH(FmtData!$B$4+(ROW()-10),RawData!$A$2:$A$1048576,0))</f>
        <v>2903.37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187.10900000000001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8</v>
      </c>
      <c r="K2325">
        <f>INDEX(RawData!J$2:J$1048576,MATCH(FmtData!$B$4+(ROW()-10),RawData!$A$2:$A$1048576,0))</f>
        <v>195.4</v>
      </c>
      <c r="L2325">
        <f>INDEX(RawData!K$2:K$1048576,MATCH(FmtData!$B$4+(ROW()-10),RawData!$A$2:$A$1048576,0))</f>
        <v>22.1</v>
      </c>
      <c r="M2325">
        <f>INDEX(RawData!L$2:L$1048576,MATCH(FmtData!$B$4+(ROW()-10),RawData!$A$2:$A$1048576,0))</f>
        <v>22.9</v>
      </c>
      <c r="N2325">
        <f>INDEX(RawData!M$2:M$1048576,MATCH(FmtData!$B$4+(ROW()-10),RawData!$A$2:$A$1048576,0))</f>
        <v>21.8</v>
      </c>
      <c r="O2325">
        <f>INDEX(RawData!N$2:N$1048576,MATCH(FmtData!$B$4+(ROW()-10),RawData!$A$2:$A$1048576,0))</f>
        <v>171.3</v>
      </c>
      <c r="P2325">
        <f>INDEX(RawData!O$2:O$1048576,MATCH(FmtData!$B$4+(ROW()-10),RawData!$A$2:$A$1048576,0))</f>
        <v>35.819800000000001</v>
      </c>
      <c r="Q2325">
        <f>INDEX(RawData!P$2:P$1048576,MATCH(FmtData!$B$4+(ROW()-10),RawData!$A$2:$A$1048576,0))</f>
        <v>234.185</v>
      </c>
      <c r="R2325">
        <f>INDEX(RawData!Q$2:Q$1048576,MATCH(FmtData!$B$4+(ROW()-10),RawData!$A$2:$A$1048576,0))</f>
        <v>1.8310500000000001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8.3694500000000005</v>
      </c>
      <c r="V2325">
        <f>INDEX(RawData!U$2:U$1048576,MATCH(FmtData!$B$4+(ROW()-10),RawData!$A$2:$A$1048576,0))</f>
        <v>8.5144000000000002</v>
      </c>
      <c r="W2325" s="8">
        <f t="shared" si="760"/>
        <v>0.14494999999999969</v>
      </c>
      <c r="X2325" s="8">
        <f t="shared" si="756"/>
        <v>-0.30214061999999992</v>
      </c>
      <c r="Y2325" s="8">
        <f t="shared" si="757"/>
        <v>-0.24831293999999998</v>
      </c>
      <c r="Z2325" s="8">
        <f t="shared" si="761"/>
        <v>10.194046135786381</v>
      </c>
      <c r="AA2325" s="8">
        <f t="shared" si="762"/>
        <v>10.140218455786382</v>
      </c>
      <c r="AB2325" s="8">
        <f t="shared" si="758"/>
        <v>10.167132295786381</v>
      </c>
      <c r="AC2325" s="6">
        <f t="shared" si="776"/>
        <v>-273.14800000000002</v>
      </c>
      <c r="AD2325" s="42">
        <f t="shared" si="763"/>
        <v>-30.953944256043599</v>
      </c>
      <c r="AE2325" s="15">
        <f t="shared" si="764"/>
        <v>30.315824901583369</v>
      </c>
      <c r="AF2325" s="15">
        <f t="shared" si="765"/>
        <v>25.007310087739484</v>
      </c>
      <c r="AG2325" s="15">
        <f t="shared" si="766"/>
        <v>72.356438453372107</v>
      </c>
      <c r="AH2325" s="15">
        <f t="shared" si="759"/>
        <v>-30.954167805455882</v>
      </c>
      <c r="AI2325" s="17">
        <f t="shared" si="767"/>
        <v>1.1825994558215576</v>
      </c>
      <c r="AJ2325" s="17">
        <f t="shared" si="768"/>
        <v>0.84778188657601727</v>
      </c>
      <c r="AK2325" s="17">
        <f t="shared" si="769"/>
        <v>0.79111919068195535</v>
      </c>
      <c r="AL2325" s="17">
        <f t="shared" si="770"/>
        <v>0.79572708431718098</v>
      </c>
      <c r="AM2325" s="17">
        <f t="shared" si="771"/>
        <v>0.75642222007020354</v>
      </c>
      <c r="AN2325" s="17">
        <f t="shared" si="772"/>
        <v>0.84778188657601727</v>
      </c>
      <c r="AO2325" s="17">
        <f>INDEX($AN$10:$AN$2627,MATCH(C2325+1/24,$C$10:$C$2627,1))-INDEX($AN$10:$AN$2627,MATCH(C2325,$C$10:$C$2627,1))</f>
        <v>-1.8373634715082021E-3</v>
      </c>
      <c r="AP2325" s="17">
        <f t="shared" si="773"/>
        <v>7.5642222007020354</v>
      </c>
      <c r="AQ2325" s="17">
        <f t="shared" si="774"/>
        <v>11.825994558215577</v>
      </c>
      <c r="AR2325" s="17">
        <f t="shared" si="775"/>
        <v>20.017961707267283</v>
      </c>
    </row>
    <row r="2326" spans="2:44" x14ac:dyDescent="0.25">
      <c r="B2326">
        <f>INDEX(RawData!$A$2:$A$1048576,MATCH(FmtData!$B$4+(ROW()-10),RawData!$A$2:$A$1048576,0))</f>
        <v>2718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430937500001</v>
      </c>
      <c r="D2326" s="47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7.1738299999999997</v>
      </c>
      <c r="G2326">
        <f>INDEX(RawData!F$2:F$1048576,MATCH(FmtData!$B$4+(ROW()-10),RawData!$A$2:$A$1048576,0))</f>
        <v>-187.10900000000001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9036299999999999E-3</v>
      </c>
      <c r="J2326">
        <f>INDEX(RawData!I$2:I$1048576,MATCH(FmtData!$B$4+(ROW()-10),RawData!$A$2:$A$1048576,0))</f>
        <v>194.1</v>
      </c>
      <c r="K2326">
        <f>INDEX(RawData!J$2:J$1048576,MATCH(FmtData!$B$4+(ROW()-10),RawData!$A$2:$A$1048576,0))</f>
        <v>196</v>
      </c>
      <c r="L2326">
        <f>INDEX(RawData!K$2:K$1048576,MATCH(FmtData!$B$4+(ROW()-10),RawData!$A$2:$A$1048576,0))</f>
        <v>22</v>
      </c>
      <c r="M2326">
        <f>INDEX(RawData!L$2:L$1048576,MATCH(FmtData!$B$4+(ROW()-10),RawData!$A$2:$A$1048576,0))</f>
        <v>22.8</v>
      </c>
      <c r="N2326">
        <f>INDEX(RawData!M$2:M$1048576,MATCH(FmtData!$B$4+(ROW()-10),RawData!$A$2:$A$1048576,0))</f>
        <v>21.8</v>
      </c>
      <c r="O2326">
        <f>INDEX(RawData!N$2:N$1048576,MATCH(FmtData!$B$4+(ROW()-10),RawData!$A$2:$A$1048576,0))</f>
        <v>171.4</v>
      </c>
      <c r="P2326">
        <f>INDEX(RawData!O$2:O$1048576,MATCH(FmtData!$B$4+(ROW()-10),RawData!$A$2:$A$1048576,0))</f>
        <v>35.819800000000001</v>
      </c>
      <c r="Q2326">
        <f>INDEX(RawData!P$2:P$1048576,MATCH(FmtData!$B$4+(ROW()-10),RawData!$A$2:$A$1048576,0))</f>
        <v>234.34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8.0535899999999998</v>
      </c>
      <c r="V2326">
        <f>INDEX(RawData!U$2:U$1048576,MATCH(FmtData!$B$4+(ROW()-10),RawData!$A$2:$A$1048576,0))</f>
        <v>8.1634499999999992</v>
      </c>
      <c r="W2326" s="8">
        <f t="shared" si="760"/>
        <v>0.1098599999999994</v>
      </c>
      <c r="X2326" s="8">
        <f t="shared" si="756"/>
        <v>-0.30214061999999992</v>
      </c>
      <c r="Y2326" s="8">
        <f t="shared" si="757"/>
        <v>-0.24831293999999998</v>
      </c>
      <c r="Z2326" s="8">
        <f t="shared" si="761"/>
        <v>10.194046135786381</v>
      </c>
      <c r="AA2326" s="8">
        <f t="shared" si="762"/>
        <v>10.140218455786382</v>
      </c>
      <c r="AB2326" s="8">
        <f t="shared" si="758"/>
        <v>10.167132295786381</v>
      </c>
      <c r="AC2326" s="6">
        <f t="shared" si="776"/>
        <v>-272.99300000000005</v>
      </c>
      <c r="AD2326" s="42">
        <f t="shared" si="763"/>
        <v>-30.798944256043626</v>
      </c>
      <c r="AE2326" s="15">
        <f t="shared" si="764"/>
        <v>30.315824901583369</v>
      </c>
      <c r="AF2326" s="15">
        <f t="shared" si="765"/>
        <v>25.007310087739484</v>
      </c>
      <c r="AG2326" s="15">
        <f t="shared" si="766"/>
        <v>72.356438453372107</v>
      </c>
      <c r="AH2326" s="15">
        <f t="shared" si="759"/>
        <v>-30.799167805455909</v>
      </c>
      <c r="AI2326" s="17">
        <f t="shared" si="767"/>
        <v>1.1823006282639124</v>
      </c>
      <c r="AJ2326" s="17">
        <f t="shared" si="768"/>
        <v>0.84762830305029513</v>
      </c>
      <c r="AK2326" s="17">
        <f t="shared" si="769"/>
        <v>0.79111919068195535</v>
      </c>
      <c r="AL2326" s="17">
        <f t="shared" si="770"/>
        <v>0.79572708431718098</v>
      </c>
      <c r="AM2326" s="17">
        <f t="shared" si="771"/>
        <v>0.75642222007020354</v>
      </c>
      <c r="AN2326" s="17">
        <f t="shared" si="772"/>
        <v>0.84762830305029513</v>
      </c>
      <c r="AO2326" s="17">
        <f>INDEX($AN$10:$AN$2627,MATCH(C2326+1/24,$C$10:$C$2627,1))-INDEX($AN$10:$AN$2627,MATCH(C2326,$C$10:$C$2627,1))</f>
        <v>-1.0715522083005746E-3</v>
      </c>
      <c r="AP2326" s="17">
        <f t="shared" si="773"/>
        <v>7.5642222007020354</v>
      </c>
      <c r="AQ2326" s="17">
        <f t="shared" si="774"/>
        <v>11.823006282639124</v>
      </c>
      <c r="AR2326" s="17">
        <f t="shared" si="775"/>
        <v>20.011549605334785</v>
      </c>
    </row>
    <row r="2327" spans="2:44" x14ac:dyDescent="0.25">
      <c r="B2327">
        <f>INDEX(RawData!$A$2:$A$1048576,MATCH(FmtData!$B$4+(ROW()-10),RawData!$A$2:$A$1048576,0))</f>
        <v>2719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43209490741</v>
      </c>
      <c r="D2327" s="47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327">
        <f>INDEX(RawData!D$2:D$1048576,MATCH(FmtData!$B$4+(ROW()-10),RawData!$A$2:$A$1048576,0))</f>
        <v>2904.3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187.10900000000001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6.6</v>
      </c>
      <c r="K2327">
        <f>INDEX(RawData!J$2:J$1048576,MATCH(FmtData!$B$4+(ROW()-10),RawData!$A$2:$A$1048576,0))</f>
        <v>193.9</v>
      </c>
      <c r="L2327">
        <f>INDEX(RawData!K$2:K$1048576,MATCH(FmtData!$B$4+(ROW()-10),RawData!$A$2:$A$1048576,0))</f>
        <v>22.1</v>
      </c>
      <c r="M2327">
        <f>INDEX(RawData!L$2:L$1048576,MATCH(FmtData!$B$4+(ROW()-10),RawData!$A$2:$A$1048576,0))</f>
        <v>22.8</v>
      </c>
      <c r="N2327">
        <f>INDEX(RawData!M$2:M$1048576,MATCH(FmtData!$B$4+(ROW()-10),RawData!$A$2:$A$1048576,0))</f>
        <v>21.7</v>
      </c>
      <c r="O2327">
        <f>INDEX(RawData!N$2:N$1048576,MATCH(FmtData!$B$4+(ROW()-10),RawData!$A$2:$A$1048576,0))</f>
        <v>171.4</v>
      </c>
      <c r="P2327">
        <f>INDEX(RawData!O$2:O$1048576,MATCH(FmtData!$B$4+(ROW()-10),RawData!$A$2:$A$1048576,0))</f>
        <v>35.8078</v>
      </c>
      <c r="Q2327">
        <f>INDEX(RawData!P$2:P$1048576,MATCH(FmtData!$B$4+(ROW()-10),RawData!$A$2:$A$1048576,0))</f>
        <v>234.185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7.7575700000000003</v>
      </c>
      <c r="V2327">
        <f>INDEX(RawData!U$2:U$1048576,MATCH(FmtData!$B$4+(ROW()-10),RawData!$A$2:$A$1048576,0))</f>
        <v>7.9040499999999998</v>
      </c>
      <c r="W2327" s="8">
        <f t="shared" si="760"/>
        <v>0.1464799999999995</v>
      </c>
      <c r="X2327" s="8">
        <f t="shared" si="756"/>
        <v>-0.30214061999999992</v>
      </c>
      <c r="Y2327" s="8">
        <f t="shared" si="757"/>
        <v>-0.24831293999999998</v>
      </c>
      <c r="Z2327" s="8">
        <f t="shared" si="761"/>
        <v>10.194046135786381</v>
      </c>
      <c r="AA2327" s="8">
        <f t="shared" si="762"/>
        <v>10.140218455786382</v>
      </c>
      <c r="AB2327" s="8">
        <f t="shared" si="758"/>
        <v>10.167132295786381</v>
      </c>
      <c r="AC2327" s="6">
        <f t="shared" si="776"/>
        <v>-273.14800000000002</v>
      </c>
      <c r="AD2327" s="42">
        <f t="shared" si="763"/>
        <v>-30.953944256043599</v>
      </c>
      <c r="AE2327" s="15">
        <f t="shared" si="764"/>
        <v>30.315824901583369</v>
      </c>
      <c r="AF2327" s="15">
        <f t="shared" si="765"/>
        <v>25.007310087739484</v>
      </c>
      <c r="AG2327" s="15">
        <f t="shared" si="766"/>
        <v>72.356438453372107</v>
      </c>
      <c r="AH2327" s="15">
        <f t="shared" si="759"/>
        <v>-30.954167805455882</v>
      </c>
      <c r="AI2327" s="17">
        <f t="shared" si="767"/>
        <v>1.1825994558215576</v>
      </c>
      <c r="AJ2327" s="17">
        <f t="shared" si="768"/>
        <v>0.84778188657601727</v>
      </c>
      <c r="AK2327" s="17">
        <f t="shared" si="769"/>
        <v>0.79111919068195535</v>
      </c>
      <c r="AL2327" s="17">
        <f t="shared" si="770"/>
        <v>0.79572708431718098</v>
      </c>
      <c r="AM2327" s="17">
        <f t="shared" si="771"/>
        <v>0.75642222007020354</v>
      </c>
      <c r="AN2327" s="17">
        <f t="shared" si="772"/>
        <v>0.84778188657601727</v>
      </c>
      <c r="AO2327" s="17">
        <f>INDEX($AN$10:$AN$2627,MATCH(C2327+1/24,$C$10:$C$2627,1))-INDEX($AN$10:$AN$2627,MATCH(C2327,$C$10:$C$2627,1))</f>
        <v>-1.6073882273633933E-3</v>
      </c>
      <c r="AP2327" s="17">
        <f t="shared" si="773"/>
        <v>7.5642222007020354</v>
      </c>
      <c r="AQ2327" s="17">
        <f t="shared" si="774"/>
        <v>11.825994558215577</v>
      </c>
      <c r="AR2327" s="17">
        <f t="shared" si="775"/>
        <v>20.024373809199783</v>
      </c>
    </row>
    <row r="2328" spans="2:44" x14ac:dyDescent="0.25">
      <c r="B2328">
        <f>INDEX(RawData!$A$2:$A$1048576,MATCH(FmtData!$B$4+(ROW()-10),RawData!$A$2:$A$1048576,0))</f>
        <v>2720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433252314811</v>
      </c>
      <c r="D2328" s="47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328">
        <f>INDEX(RawData!D$2:D$1048576,MATCH(FmtData!$B$4+(ROW()-10),RawData!$A$2:$A$1048576,0))</f>
        <v>2902.44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187.10900000000001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4</v>
      </c>
      <c r="K2328">
        <f>INDEX(RawData!J$2:J$1048576,MATCH(FmtData!$B$4+(ROW()-10),RawData!$A$2:$A$1048576,0))</f>
        <v>194.4</v>
      </c>
      <c r="L2328">
        <f>INDEX(RawData!K$2:K$1048576,MATCH(FmtData!$B$4+(ROW()-10),RawData!$A$2:$A$1048576,0))</f>
        <v>22</v>
      </c>
      <c r="M2328">
        <f>INDEX(RawData!L$2:L$1048576,MATCH(FmtData!$B$4+(ROW()-10),RawData!$A$2:$A$1048576,0))</f>
        <v>22.8</v>
      </c>
      <c r="N2328">
        <f>INDEX(RawData!M$2:M$1048576,MATCH(FmtData!$B$4+(ROW()-10),RawData!$A$2:$A$1048576,0))</f>
        <v>21.8</v>
      </c>
      <c r="O2328">
        <f>INDEX(RawData!N$2:N$1048576,MATCH(FmtData!$B$4+(ROW()-10),RawData!$A$2:$A$1048576,0))</f>
        <v>171.4</v>
      </c>
      <c r="P2328">
        <f>INDEX(RawData!O$2:O$1048576,MATCH(FmtData!$B$4+(ROW()-10),RawData!$A$2:$A$1048576,0))</f>
        <v>35.819800000000001</v>
      </c>
      <c r="Q2328">
        <f>INDEX(RawData!P$2:P$1048576,MATCH(FmtData!$B$4+(ROW()-10),RawData!$A$2:$A$1048576,0))</f>
        <v>234.185</v>
      </c>
      <c r="R2328">
        <f>INDEX(RawData!Q$2:Q$1048576,MATCH(FmtData!$B$4+(ROW()-10),RawData!$A$2:$A$1048576,0))</f>
        <v>1.8310500000000001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7.4737499999999999</v>
      </c>
      <c r="V2328">
        <f>INDEX(RawData!U$2:U$1048576,MATCH(FmtData!$B$4+(ROW()-10),RawData!$A$2:$A$1048576,0))</f>
        <v>7.6446500000000004</v>
      </c>
      <c r="W2328" s="8">
        <f t="shared" si="760"/>
        <v>0.1709000000000005</v>
      </c>
      <c r="X2328" s="8">
        <f t="shared" si="756"/>
        <v>-0.30214061999999992</v>
      </c>
      <c r="Y2328" s="8">
        <f t="shared" si="757"/>
        <v>-0.24831293999999998</v>
      </c>
      <c r="Z2328" s="8">
        <f t="shared" si="761"/>
        <v>10.194046135786381</v>
      </c>
      <c r="AA2328" s="8">
        <f t="shared" si="762"/>
        <v>10.140218455786382</v>
      </c>
      <c r="AB2328" s="8">
        <f t="shared" si="758"/>
        <v>10.167132295786381</v>
      </c>
      <c r="AC2328" s="6">
        <f t="shared" si="776"/>
        <v>-273.14800000000002</v>
      </c>
      <c r="AD2328" s="42">
        <f t="shared" si="763"/>
        <v>-30.953944256043599</v>
      </c>
      <c r="AE2328" s="15">
        <f t="shared" si="764"/>
        <v>30.315824901583369</v>
      </c>
      <c r="AF2328" s="15">
        <f t="shared" si="765"/>
        <v>25.007310087739484</v>
      </c>
      <c r="AG2328" s="15">
        <f t="shared" si="766"/>
        <v>72.356438453372107</v>
      </c>
      <c r="AH2328" s="15">
        <f t="shared" si="759"/>
        <v>-30.954167805455882</v>
      </c>
      <c r="AI2328" s="17">
        <f t="shared" si="767"/>
        <v>1.1825994558215576</v>
      </c>
      <c r="AJ2328" s="17">
        <f t="shared" si="768"/>
        <v>0.84778188657601727</v>
      </c>
      <c r="AK2328" s="17">
        <f t="shared" si="769"/>
        <v>0.79111919068195535</v>
      </c>
      <c r="AL2328" s="17">
        <f t="shared" si="770"/>
        <v>0.79572708431718098</v>
      </c>
      <c r="AM2328" s="17">
        <f t="shared" si="771"/>
        <v>0.75642222007020354</v>
      </c>
      <c r="AN2328" s="17">
        <f t="shared" si="772"/>
        <v>0.84778188657601727</v>
      </c>
      <c r="AO2328" s="17">
        <f>INDEX($AN$10:$AN$2627,MATCH(C2328+1/24,$C$10:$C$2627,1))-INDEX($AN$10:$AN$2627,MATCH(C2328,$C$10:$C$2627,1))</f>
        <v>-9.9581616365984615E-4</v>
      </c>
      <c r="AP2328" s="17">
        <f t="shared" si="773"/>
        <v>7.5642222007020354</v>
      </c>
      <c r="AQ2328" s="17">
        <f t="shared" si="774"/>
        <v>11.825994558215577</v>
      </c>
      <c r="AR2328" s="17">
        <f t="shared" si="775"/>
        <v>20.011549605334785</v>
      </c>
    </row>
    <row r="2329" spans="2:44" x14ac:dyDescent="0.25">
      <c r="B2329">
        <f>INDEX(RawData!$A$2:$A$1048576,MATCH(FmtData!$B$4+(ROW()-10),RawData!$A$2:$A$1048576,0))</f>
        <v>2721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43440972222</v>
      </c>
      <c r="D2329" s="47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329">
        <f>INDEX(RawData!D$2:D$1048576,MATCH(FmtData!$B$4+(ROW()-10),RawData!$A$2:$A$1048576,0))</f>
        <v>2904.3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187.10900000000001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6.9</v>
      </c>
      <c r="K2329">
        <f>INDEX(RawData!J$2:J$1048576,MATCH(FmtData!$B$4+(ROW()-10),RawData!$A$2:$A$1048576,0))</f>
        <v>196.3</v>
      </c>
      <c r="L2329">
        <f>INDEX(RawData!K$2:K$1048576,MATCH(FmtData!$B$4+(ROW()-10),RawData!$A$2:$A$1048576,0))</f>
        <v>22.1</v>
      </c>
      <c r="M2329">
        <f>INDEX(RawData!L$2:L$1048576,MATCH(FmtData!$B$4+(ROW()-10),RawData!$A$2:$A$1048576,0))</f>
        <v>22.9</v>
      </c>
      <c r="N2329">
        <f>INDEX(RawData!M$2:M$1048576,MATCH(FmtData!$B$4+(ROW()-10),RawData!$A$2:$A$1048576,0))</f>
        <v>21.8</v>
      </c>
      <c r="O2329">
        <f>INDEX(RawData!N$2:N$1048576,MATCH(FmtData!$B$4+(ROW()-10),RawData!$A$2:$A$1048576,0))</f>
        <v>171.3</v>
      </c>
      <c r="P2329">
        <f>INDEX(RawData!O$2:O$1048576,MATCH(FmtData!$B$4+(ROW()-10),RawData!$A$2:$A$1048576,0))</f>
        <v>35.819800000000001</v>
      </c>
      <c r="Q2329">
        <f>INDEX(RawData!P$2:P$1048576,MATCH(FmtData!$B$4+(ROW()-10),RawData!$A$2:$A$1048576,0))</f>
        <v>234.185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7.2036699999999998</v>
      </c>
      <c r="V2329">
        <f>INDEX(RawData!U$2:U$1048576,MATCH(FmtData!$B$4+(ROW()-10),RawData!$A$2:$A$1048576,0))</f>
        <v>7.33948</v>
      </c>
      <c r="W2329" s="8">
        <f t="shared" si="760"/>
        <v>0.13581000000000021</v>
      </c>
      <c r="X2329" s="8">
        <f t="shared" si="756"/>
        <v>-0.30214061999999992</v>
      </c>
      <c r="Y2329" s="8">
        <f t="shared" si="757"/>
        <v>-0.24831293999999998</v>
      </c>
      <c r="Z2329" s="8">
        <f t="shared" si="761"/>
        <v>10.194046135786381</v>
      </c>
      <c r="AA2329" s="8">
        <f t="shared" si="762"/>
        <v>10.140218455786382</v>
      </c>
      <c r="AB2329" s="8">
        <f t="shared" si="758"/>
        <v>10.167132295786381</v>
      </c>
      <c r="AC2329" s="6">
        <f t="shared" si="776"/>
        <v>-273.14800000000002</v>
      </c>
      <c r="AD2329" s="42">
        <f t="shared" si="763"/>
        <v>-30.953944256043599</v>
      </c>
      <c r="AE2329" s="15">
        <f t="shared" si="764"/>
        <v>30.315824901583369</v>
      </c>
      <c r="AF2329" s="15">
        <f t="shared" si="765"/>
        <v>25.007310087739484</v>
      </c>
      <c r="AG2329" s="15">
        <f t="shared" si="766"/>
        <v>72.356438453372107</v>
      </c>
      <c r="AH2329" s="15">
        <f t="shared" si="759"/>
        <v>-30.954167805455882</v>
      </c>
      <c r="AI2329" s="17">
        <f t="shared" si="767"/>
        <v>1.1825994558215576</v>
      </c>
      <c r="AJ2329" s="17">
        <f t="shared" si="768"/>
        <v>0.84778188657601727</v>
      </c>
      <c r="AK2329" s="17">
        <f t="shared" si="769"/>
        <v>0.79111919068195535</v>
      </c>
      <c r="AL2329" s="17">
        <f t="shared" si="770"/>
        <v>0.79572708431718098</v>
      </c>
      <c r="AM2329" s="17">
        <f t="shared" si="771"/>
        <v>0.75642222007020354</v>
      </c>
      <c r="AN2329" s="17">
        <f t="shared" si="772"/>
        <v>0.84778188657601727</v>
      </c>
      <c r="AO2329" s="17">
        <f>INDEX($AN$10:$AN$2627,MATCH(C2329+1/24,$C$10:$C$2627,1))-INDEX($AN$10:$AN$2627,MATCH(C2329,$C$10:$C$2627,1))</f>
        <v>-1.6073882273633933E-3</v>
      </c>
      <c r="AP2329" s="17">
        <f t="shared" si="773"/>
        <v>7.5642222007020354</v>
      </c>
      <c r="AQ2329" s="17">
        <f t="shared" si="774"/>
        <v>11.825994558215577</v>
      </c>
      <c r="AR2329" s="17">
        <f t="shared" si="775"/>
        <v>20.024373809199783</v>
      </c>
    </row>
    <row r="2330" spans="2:44" x14ac:dyDescent="0.25">
      <c r="B2330">
        <f>INDEX(RawData!$A$2:$A$1048576,MATCH(FmtData!$B$4+(ROW()-10),RawData!$A$2:$A$1048576,0))</f>
        <v>2722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434629629628</v>
      </c>
      <c r="D2330" s="47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330">
        <f>INDEX(RawData!D$2:D$1048576,MATCH(FmtData!$B$4+(ROW()-10),RawData!$A$2:$A$1048576,0))</f>
        <v>2906.16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187.10900000000001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5.5</v>
      </c>
      <c r="L2330">
        <f>INDEX(RawData!K$2:K$1048576,MATCH(FmtData!$B$4+(ROW()-10),RawData!$A$2:$A$1048576,0))</f>
        <v>22.1</v>
      </c>
      <c r="M2330">
        <f>INDEX(RawData!L$2:L$1048576,MATCH(FmtData!$B$4+(ROW()-10),RawData!$A$2:$A$1048576,0))</f>
        <v>22.9</v>
      </c>
      <c r="N2330">
        <f>INDEX(RawData!M$2:M$1048576,MATCH(FmtData!$B$4+(ROW()-10),RawData!$A$2:$A$1048576,0))</f>
        <v>21.8</v>
      </c>
      <c r="O2330">
        <f>INDEX(RawData!N$2:N$1048576,MATCH(FmtData!$B$4+(ROW()-10),RawData!$A$2:$A$1048576,0))</f>
        <v>171.4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4.185</v>
      </c>
      <c r="R2330">
        <f>INDEX(RawData!Q$2:Q$1048576,MATCH(FmtData!$B$4+(ROW()-10),RawData!$A$2:$A$1048576,0))</f>
        <v>1.8310500000000001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7.1578999999999997</v>
      </c>
      <c r="V2330">
        <f>INDEX(RawData!U$2:U$1048576,MATCH(FmtData!$B$4+(ROW()-10),RawData!$A$2:$A$1048576,0))</f>
        <v>7.2937000000000003</v>
      </c>
      <c r="W2330" s="8">
        <f t="shared" si="760"/>
        <v>0.13580000000000059</v>
      </c>
      <c r="X2330" s="8">
        <f t="shared" si="756"/>
        <v>-0.30214061999999992</v>
      </c>
      <c r="Y2330" s="8">
        <f t="shared" si="757"/>
        <v>-0.24831293999999998</v>
      </c>
      <c r="Z2330" s="8">
        <f t="shared" si="761"/>
        <v>10.194046135786381</v>
      </c>
      <c r="AA2330" s="8">
        <f t="shared" si="762"/>
        <v>10.140218455786382</v>
      </c>
      <c r="AB2330" s="8">
        <f t="shared" si="758"/>
        <v>10.167132295786381</v>
      </c>
      <c r="AC2330" s="6">
        <f t="shared" si="776"/>
        <v>-273.14800000000002</v>
      </c>
      <c r="AD2330" s="42">
        <f t="shared" si="763"/>
        <v>-30.953944256043599</v>
      </c>
      <c r="AE2330" s="15">
        <f t="shared" si="764"/>
        <v>30.315824901583369</v>
      </c>
      <c r="AF2330" s="15">
        <f t="shared" si="765"/>
        <v>25.007310087739484</v>
      </c>
      <c r="AG2330" s="15">
        <f t="shared" si="766"/>
        <v>72.356438453372107</v>
      </c>
      <c r="AH2330" s="15">
        <f t="shared" si="759"/>
        <v>-30.954167805455882</v>
      </c>
      <c r="AI2330" s="17">
        <f t="shared" si="767"/>
        <v>1.1825994558215576</v>
      </c>
      <c r="AJ2330" s="17">
        <f t="shared" si="768"/>
        <v>0.84778188657601727</v>
      </c>
      <c r="AK2330" s="17">
        <f t="shared" si="769"/>
        <v>0.79111919068195535</v>
      </c>
      <c r="AL2330" s="17">
        <f t="shared" si="770"/>
        <v>0.79572708431718098</v>
      </c>
      <c r="AM2330" s="17">
        <f t="shared" si="771"/>
        <v>0.75642222007020354</v>
      </c>
      <c r="AN2330" s="17">
        <f t="shared" si="772"/>
        <v>0.84778188657601727</v>
      </c>
      <c r="AO2330" s="17">
        <f>INDEX($AN$10:$AN$2627,MATCH(C2330+1/24,$C$10:$C$2627,1))-INDEX($AN$10:$AN$2627,MATCH(C2330,$C$10:$C$2627,1))</f>
        <v>-1.6073882273633933E-3</v>
      </c>
      <c r="AP2330" s="17">
        <f t="shared" si="773"/>
        <v>7.5642222007020354</v>
      </c>
      <c r="AQ2330" s="17">
        <f t="shared" si="774"/>
        <v>11.825994558215577</v>
      </c>
      <c r="AR2330" s="17">
        <f t="shared" si="775"/>
        <v>20.037198013064778</v>
      </c>
    </row>
    <row r="2331" spans="2:44" x14ac:dyDescent="0.25">
      <c r="B2331">
        <f>INDEX(RawData!$A$2:$A$1048576,MATCH(FmtData!$B$4+(ROW()-10),RawData!$A$2:$A$1048576,0))</f>
        <v>2723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434745370374</v>
      </c>
      <c r="D2331" s="47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331">
        <f>INDEX(RawData!D$2:D$1048576,MATCH(FmtData!$B$4+(ROW()-10),RawData!$A$2:$A$1048576,0))</f>
        <v>2903.37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187.10900000000001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22.1</v>
      </c>
      <c r="M2331">
        <f>INDEX(RawData!L$2:L$1048576,MATCH(FmtData!$B$4+(ROW()-10),RawData!$A$2:$A$1048576,0))</f>
        <v>22.8</v>
      </c>
      <c r="N2331">
        <f>INDEX(RawData!M$2:M$1048576,MATCH(FmtData!$B$4+(ROW()-10),RawData!$A$2:$A$1048576,0))</f>
        <v>21.8</v>
      </c>
      <c r="O2331">
        <f>INDEX(RawData!N$2:N$1048576,MATCH(FmtData!$B$4+(ROW()-10),RawData!$A$2:$A$1048576,0))</f>
        <v>171.4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4.309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7.1304299999999996</v>
      </c>
      <c r="V2331">
        <f>INDEX(RawData!U$2:U$1048576,MATCH(FmtData!$B$4+(ROW()-10),RawData!$A$2:$A$1048576,0))</f>
        <v>7.2631800000000002</v>
      </c>
      <c r="W2331" s="8">
        <f t="shared" si="760"/>
        <v>0.13275000000000059</v>
      </c>
      <c r="X2331" s="8">
        <f t="shared" si="756"/>
        <v>-0.30214061999999992</v>
      </c>
      <c r="Y2331" s="8">
        <f t="shared" si="757"/>
        <v>-0.24831293999999998</v>
      </c>
      <c r="Z2331" s="8">
        <f t="shared" si="761"/>
        <v>10.194046135786381</v>
      </c>
      <c r="AA2331" s="8">
        <f t="shared" si="762"/>
        <v>10.140218455786382</v>
      </c>
      <c r="AB2331" s="8">
        <f t="shared" si="758"/>
        <v>10.167132295786381</v>
      </c>
      <c r="AC2331" s="6">
        <f t="shared" si="776"/>
        <v>-273.024</v>
      </c>
      <c r="AD2331" s="42">
        <f t="shared" si="763"/>
        <v>-30.829944256043575</v>
      </c>
      <c r="AE2331" s="15">
        <f t="shared" si="764"/>
        <v>30.315824901583369</v>
      </c>
      <c r="AF2331" s="15">
        <f t="shared" si="765"/>
        <v>25.007310087739484</v>
      </c>
      <c r="AG2331" s="15">
        <f t="shared" si="766"/>
        <v>72.356438453372107</v>
      </c>
      <c r="AH2331" s="15">
        <f t="shared" si="759"/>
        <v>-30.830167805455858</v>
      </c>
      <c r="AI2331" s="17">
        <f t="shared" si="767"/>
        <v>1.1823603816932546</v>
      </c>
      <c r="AJ2331" s="17">
        <f t="shared" si="768"/>
        <v>0.84765901530358612</v>
      </c>
      <c r="AK2331" s="17">
        <f t="shared" si="769"/>
        <v>0.79111919068195535</v>
      </c>
      <c r="AL2331" s="17">
        <f t="shared" si="770"/>
        <v>0.79572708431718098</v>
      </c>
      <c r="AM2331" s="17">
        <f t="shared" si="771"/>
        <v>0.75642222007020354</v>
      </c>
      <c r="AN2331" s="17">
        <f t="shared" si="772"/>
        <v>0.84765901530358612</v>
      </c>
      <c r="AO2331" s="17">
        <f>INDEX($AN$10:$AN$2627,MATCH(C2331+1/24,$C$10:$C$2627,1))-INDEX($AN$10:$AN$2627,MATCH(C2331,$C$10:$C$2627,1))</f>
        <v>-1.4845169549322357E-3</v>
      </c>
      <c r="AP2331" s="17">
        <f t="shared" si="773"/>
        <v>7.5642222007020354</v>
      </c>
      <c r="AQ2331" s="17">
        <f t="shared" si="774"/>
        <v>11.823603816932547</v>
      </c>
      <c r="AR2331" s="17">
        <f t="shared" si="775"/>
        <v>20.017961707267283</v>
      </c>
    </row>
    <row r="2332" spans="2:44" x14ac:dyDescent="0.25">
      <c r="B2332">
        <f>INDEX(RawData!$A$2:$A$1048576,MATCH(FmtData!$B$4+(ROW()-10),RawData!$A$2:$A$1048576,0))</f>
        <v>2724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434861111113</v>
      </c>
      <c r="D2332" s="47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332">
        <f>INDEX(RawData!D$2:D$1048576,MATCH(FmtData!$B$4+(ROW()-10),RawData!$A$2:$A$1048576,0))</f>
        <v>2903.37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187.10900000000001</v>
      </c>
      <c r="H2332">
        <f>INDEX(RawData!G$2:G$1048576,MATCH(FmtData!$B$4+(ROW()-10),RawData!$A$2:$A$1048576,0))</f>
        <v>0.49980400000000003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5.7</v>
      </c>
      <c r="K2332">
        <f>INDEX(RawData!J$2:J$1048576,MATCH(FmtData!$B$4+(ROW()-10),RawData!$A$2:$A$1048576,0))</f>
        <v>194.5</v>
      </c>
      <c r="L2332">
        <f>INDEX(RawData!K$2:K$1048576,MATCH(FmtData!$B$4+(ROW()-10),RawData!$A$2:$A$1048576,0))</f>
        <v>22.1</v>
      </c>
      <c r="M2332">
        <f>INDEX(RawData!L$2:L$1048576,MATCH(FmtData!$B$4+(ROW()-10),RawData!$A$2:$A$1048576,0))</f>
        <v>22.9</v>
      </c>
      <c r="N2332">
        <f>INDEX(RawData!M$2:M$1048576,MATCH(FmtData!$B$4+(ROW()-10),RawData!$A$2:$A$1048576,0))</f>
        <v>21.8</v>
      </c>
      <c r="O2332">
        <f>INDEX(RawData!N$2:N$1048576,MATCH(FmtData!$B$4+(ROW()-10),RawData!$A$2:$A$1048576,0))</f>
        <v>171.4</v>
      </c>
      <c r="P2332">
        <f>INDEX(RawData!O$2:O$1048576,MATCH(FmtData!$B$4+(ROW()-10),RawData!$A$2:$A$1048576,0))</f>
        <v>35.819800000000001</v>
      </c>
      <c r="Q2332">
        <f>INDEX(RawData!P$2:P$1048576,MATCH(FmtData!$B$4+(ROW()-10),RawData!$A$2:$A$1048576,0))</f>
        <v>234.464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3.525399999999999</v>
      </c>
      <c r="V2332">
        <f>INDEX(RawData!U$2:U$1048576,MATCH(FmtData!$B$4+(ROW()-10),RawData!$A$2:$A$1048576,0))</f>
        <v>14.0533</v>
      </c>
      <c r="W2332" s="8">
        <f t="shared" si="760"/>
        <v>0.5279000000000007</v>
      </c>
      <c r="X2332" s="8">
        <f t="shared" si="756"/>
        <v>-0.30214061999999992</v>
      </c>
      <c r="Y2332" s="8">
        <f t="shared" si="757"/>
        <v>-0.24831293999999998</v>
      </c>
      <c r="Z2332" s="8">
        <f t="shared" si="761"/>
        <v>10.194046135786381</v>
      </c>
      <c r="AA2332" s="8">
        <f t="shared" si="762"/>
        <v>10.140218455786382</v>
      </c>
      <c r="AB2332" s="8">
        <f t="shared" si="758"/>
        <v>10.167132295786381</v>
      </c>
      <c r="AC2332" s="6">
        <f t="shared" si="776"/>
        <v>-272.86900000000003</v>
      </c>
      <c r="AD2332" s="42">
        <f t="shared" si="763"/>
        <v>-30.674944256043602</v>
      </c>
      <c r="AE2332" s="15">
        <f t="shared" si="764"/>
        <v>30.315824901583369</v>
      </c>
      <c r="AF2332" s="15">
        <f t="shared" si="765"/>
        <v>25.007310087739484</v>
      </c>
      <c r="AG2332" s="15">
        <f t="shared" si="766"/>
        <v>72.356438453372107</v>
      </c>
      <c r="AH2332" s="15">
        <f t="shared" si="759"/>
        <v>-30.675167805455885</v>
      </c>
      <c r="AI2332" s="17">
        <f t="shared" si="767"/>
        <v>1.1820616749300064</v>
      </c>
      <c r="AJ2332" s="17">
        <f t="shared" si="768"/>
        <v>0.8475054762891403</v>
      </c>
      <c r="AK2332" s="17">
        <f t="shared" si="769"/>
        <v>0.79111919068195535</v>
      </c>
      <c r="AL2332" s="17">
        <f t="shared" si="770"/>
        <v>0.79572708431718098</v>
      </c>
      <c r="AM2332" s="17">
        <f t="shared" si="771"/>
        <v>0.75642222007020354</v>
      </c>
      <c r="AN2332" s="17">
        <f t="shared" si="772"/>
        <v>0.8475054762891403</v>
      </c>
      <c r="AO2332" s="17">
        <f>INDEX($AN$10:$AN$2627,MATCH(C2332+1/24,$C$10:$C$2627,1))-INDEX($AN$10:$AN$2627,MATCH(C2332,$C$10:$C$2627,1))</f>
        <v>-1.3309779404864219E-3</v>
      </c>
      <c r="AP2332" s="17">
        <f t="shared" si="773"/>
        <v>7.5642222007020354</v>
      </c>
      <c r="AQ2332" s="17">
        <f t="shared" si="774"/>
        <v>11.820616749300063</v>
      </c>
      <c r="AR2332" s="17">
        <f t="shared" si="775"/>
        <v>20.017961707267283</v>
      </c>
    </row>
    <row r="2333" spans="2:44" x14ac:dyDescent="0.25">
      <c r="B2333">
        <f>INDEX(RawData!$A$2:$A$1048576,MATCH(FmtData!$B$4+(ROW()-10),RawData!$A$2:$A$1048576,0))</f>
        <v>2725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434976851851</v>
      </c>
      <c r="D2333" s="47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333">
        <f>INDEX(RawData!D$2:D$1048576,MATCH(FmtData!$B$4+(ROW()-10),RawData!$A$2:$A$1048576,0))</f>
        <v>2904.3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187.10900000000001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5.4</v>
      </c>
      <c r="K2333">
        <f>INDEX(RawData!J$2:J$1048576,MATCH(FmtData!$B$4+(ROW()-10),RawData!$A$2:$A$1048576,0))</f>
        <v>193.9</v>
      </c>
      <c r="L2333">
        <f>INDEX(RawData!K$2:K$1048576,MATCH(FmtData!$B$4+(ROW()-10),RawData!$A$2:$A$1048576,0))</f>
        <v>22.1</v>
      </c>
      <c r="M2333">
        <f>INDEX(RawData!L$2:L$1048576,MATCH(FmtData!$B$4+(ROW()-10),RawData!$A$2:$A$1048576,0))</f>
        <v>22.8</v>
      </c>
      <c r="N2333">
        <f>INDEX(RawData!M$2:M$1048576,MATCH(FmtData!$B$4+(ROW()-10),RawData!$A$2:$A$1048576,0))</f>
        <v>21.8</v>
      </c>
      <c r="O2333">
        <f>INDEX(RawData!N$2:N$1048576,MATCH(FmtData!$B$4+(ROW()-10),RawData!$A$2:$A$1048576,0))</f>
        <v>171.4</v>
      </c>
      <c r="P2333">
        <f>INDEX(RawData!O$2:O$1048576,MATCH(FmtData!$B$4+(ROW()-10),RawData!$A$2:$A$1048576,0))</f>
        <v>35.819800000000001</v>
      </c>
      <c r="Q2333">
        <f>INDEX(RawData!P$2:P$1048576,MATCH(FmtData!$B$4+(ROW()-10),RawData!$A$2:$A$1048576,0))</f>
        <v>234.464</v>
      </c>
      <c r="R2333">
        <f>INDEX(RawData!Q$2:Q$1048576,MATCH(FmtData!$B$4+(ROW()-10),RawData!$A$2:$A$1048576,0))</f>
        <v>1.8310500000000001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24.8917</v>
      </c>
      <c r="V2333">
        <f>INDEX(RawData!U$2:U$1048576,MATCH(FmtData!$B$4+(ROW()-10),RawData!$A$2:$A$1048576,0))</f>
        <v>24.9939</v>
      </c>
      <c r="W2333" s="8">
        <f t="shared" si="760"/>
        <v>0.10219999999999985</v>
      </c>
      <c r="X2333" s="8">
        <f t="shared" si="756"/>
        <v>-0.30214061999999992</v>
      </c>
      <c r="Y2333" s="8">
        <f t="shared" si="757"/>
        <v>-0.24831293999999998</v>
      </c>
      <c r="Z2333" s="8">
        <f t="shared" si="761"/>
        <v>10.194046135786381</v>
      </c>
      <c r="AA2333" s="8">
        <f t="shared" si="762"/>
        <v>10.140218455786382</v>
      </c>
      <c r="AB2333" s="8">
        <f t="shared" si="758"/>
        <v>10.167132295786381</v>
      </c>
      <c r="AC2333" s="6">
        <f t="shared" si="776"/>
        <v>-272.86900000000003</v>
      </c>
      <c r="AD2333" s="42">
        <f t="shared" si="763"/>
        <v>-30.674944256043602</v>
      </c>
      <c r="AE2333" s="15">
        <f t="shared" si="764"/>
        <v>30.315824901583369</v>
      </c>
      <c r="AF2333" s="15">
        <f t="shared" si="765"/>
        <v>25.007310087739484</v>
      </c>
      <c r="AG2333" s="15">
        <f t="shared" si="766"/>
        <v>72.356438453372107</v>
      </c>
      <c r="AH2333" s="15">
        <f t="shared" si="759"/>
        <v>-30.675167805455885</v>
      </c>
      <c r="AI2333" s="17">
        <f t="shared" si="767"/>
        <v>1.1820616749300064</v>
      </c>
      <c r="AJ2333" s="17">
        <f t="shared" si="768"/>
        <v>0.8475054762891403</v>
      </c>
      <c r="AK2333" s="17">
        <f t="shared" si="769"/>
        <v>0.79111919068195535</v>
      </c>
      <c r="AL2333" s="17">
        <f t="shared" si="770"/>
        <v>0.79572708431718098</v>
      </c>
      <c r="AM2333" s="17">
        <f t="shared" si="771"/>
        <v>0.75642222007020354</v>
      </c>
      <c r="AN2333" s="17">
        <f t="shared" si="772"/>
        <v>0.8475054762891403</v>
      </c>
      <c r="AO2333" s="17">
        <f>INDEX($AN$10:$AN$2627,MATCH(C2333+1/24,$C$10:$C$2627,1))-INDEX($AN$10:$AN$2627,MATCH(C2333,$C$10:$C$2627,1))</f>
        <v>-1.3309779404864219E-3</v>
      </c>
      <c r="AP2333" s="17">
        <f t="shared" si="773"/>
        <v>7.5642222007020354</v>
      </c>
      <c r="AQ2333" s="17">
        <f t="shared" si="774"/>
        <v>11.820616749300063</v>
      </c>
      <c r="AR2333" s="17">
        <f t="shared" si="775"/>
        <v>20.024373809199783</v>
      </c>
    </row>
    <row r="2334" spans="2:44" x14ac:dyDescent="0.25">
      <c r="B2334">
        <f>INDEX(RawData!$A$2:$A$1048576,MATCH(FmtData!$B$4+(ROW()-10),RawData!$A$2:$A$1048576,0))</f>
        <v>2726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435081018521</v>
      </c>
      <c r="D2334" s="47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334">
        <f>INDEX(RawData!D$2:D$1048576,MATCH(FmtData!$B$4+(ROW()-10),RawData!$A$2:$A$1048576,0))</f>
        <v>2904.3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187.10900000000001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5.2</v>
      </c>
      <c r="K2334">
        <f>INDEX(RawData!J$2:J$1048576,MATCH(FmtData!$B$4+(ROW()-10),RawData!$A$2:$A$1048576,0))</f>
        <v>193.7</v>
      </c>
      <c r="L2334">
        <f>INDEX(RawData!K$2:K$1048576,MATCH(FmtData!$B$4+(ROW()-10),RawData!$A$2:$A$1048576,0))</f>
        <v>22</v>
      </c>
      <c r="M2334">
        <f>INDEX(RawData!L$2:L$1048576,MATCH(FmtData!$B$4+(ROW()-10),RawData!$A$2:$A$1048576,0))</f>
        <v>22.8</v>
      </c>
      <c r="N2334">
        <f>INDEX(RawData!M$2:M$1048576,MATCH(FmtData!$B$4+(ROW()-10),RawData!$A$2:$A$1048576,0))</f>
        <v>21.8</v>
      </c>
      <c r="O2334">
        <f>INDEX(RawData!N$2:N$1048576,MATCH(FmtData!$B$4+(ROW()-10),RawData!$A$2:$A$1048576,0))</f>
        <v>171.4</v>
      </c>
      <c r="P2334">
        <f>INDEX(RawData!O$2:O$1048576,MATCH(FmtData!$B$4+(ROW()-10),RawData!$A$2:$A$1048576,0))</f>
        <v>35.819800000000001</v>
      </c>
      <c r="Q2334">
        <f>INDEX(RawData!P$2:P$1048576,MATCH(FmtData!$B$4+(ROW()-10),RawData!$A$2:$A$1048576,0))</f>
        <v>234.417</v>
      </c>
      <c r="R2334">
        <f>INDEX(RawData!Q$2:Q$1048576,MATCH(FmtData!$B$4+(ROW()-10),RawData!$A$2:$A$1048576,0))</f>
        <v>1.8310500000000001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24.493400000000001</v>
      </c>
      <c r="V2334">
        <f>INDEX(RawData!U$2:U$1048576,MATCH(FmtData!$B$4+(ROW()-10),RawData!$A$2:$A$1048576,0))</f>
        <v>24.612400000000001</v>
      </c>
      <c r="W2334" s="8">
        <f t="shared" si="760"/>
        <v>0.11899999999999977</v>
      </c>
      <c r="X2334" s="8">
        <f t="shared" si="756"/>
        <v>-0.30214061999999992</v>
      </c>
      <c r="Y2334" s="8">
        <f t="shared" si="757"/>
        <v>-0.24831293999999998</v>
      </c>
      <c r="Z2334" s="8">
        <f t="shared" si="761"/>
        <v>10.194046135786381</v>
      </c>
      <c r="AA2334" s="8">
        <f t="shared" si="762"/>
        <v>10.140218455786382</v>
      </c>
      <c r="AB2334" s="8">
        <f t="shared" si="758"/>
        <v>10.167132295786381</v>
      </c>
      <c r="AC2334" s="6">
        <f t="shared" si="776"/>
        <v>-272.91600000000005</v>
      </c>
      <c r="AD2334" s="42">
        <f t="shared" si="763"/>
        <v>-30.721944256043628</v>
      </c>
      <c r="AE2334" s="15">
        <f t="shared" si="764"/>
        <v>30.315824901583369</v>
      </c>
      <c r="AF2334" s="15">
        <f t="shared" si="765"/>
        <v>25.007310087739484</v>
      </c>
      <c r="AG2334" s="15">
        <f t="shared" si="766"/>
        <v>72.356438453372107</v>
      </c>
      <c r="AH2334" s="15">
        <f t="shared" si="759"/>
        <v>-30.722167805455911</v>
      </c>
      <c r="AI2334" s="17">
        <f t="shared" si="767"/>
        <v>1.1821522345839202</v>
      </c>
      <c r="AJ2334" s="17">
        <f t="shared" si="768"/>
        <v>0.84755202740439284</v>
      </c>
      <c r="AK2334" s="17">
        <f t="shared" si="769"/>
        <v>0.79111919068195535</v>
      </c>
      <c r="AL2334" s="17">
        <f t="shared" si="770"/>
        <v>0.79572708431718098</v>
      </c>
      <c r="AM2334" s="17">
        <f t="shared" si="771"/>
        <v>0.75642222007020354</v>
      </c>
      <c r="AN2334" s="17">
        <f t="shared" si="772"/>
        <v>0.84755202740439284</v>
      </c>
      <c r="AO2334" s="17">
        <f>INDEX($AN$10:$AN$2627,MATCH(C2334+1/24,$C$10:$C$2627,1))-INDEX($AN$10:$AN$2627,MATCH(C2334,$C$10:$C$2627,1))</f>
        <v>-1.1484165596187257E-3</v>
      </c>
      <c r="AP2334" s="17">
        <f t="shared" si="773"/>
        <v>7.5642222007020354</v>
      </c>
      <c r="AQ2334" s="17">
        <f t="shared" si="774"/>
        <v>11.821522345839202</v>
      </c>
      <c r="AR2334" s="17">
        <f t="shared" si="775"/>
        <v>20.024373809199783</v>
      </c>
    </row>
    <row r="2335" spans="2:44" x14ac:dyDescent="0.25">
      <c r="B2335">
        <f>INDEX(RawData!$A$2:$A$1048576,MATCH(FmtData!$B$4+(ROW()-10),RawData!$A$2:$A$1048576,0))</f>
        <v>2727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435196759259</v>
      </c>
      <c r="D2335" s="47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335">
        <f>INDEX(RawData!D$2:D$1048576,MATCH(FmtData!$B$4+(ROW()-10),RawData!$A$2:$A$1048576,0))</f>
        <v>2904.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187.10900000000001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4.9</v>
      </c>
      <c r="K2335">
        <f>INDEX(RawData!J$2:J$1048576,MATCH(FmtData!$B$4+(ROW()-10),RawData!$A$2:$A$1048576,0))</f>
        <v>193.9</v>
      </c>
      <c r="L2335">
        <f>INDEX(RawData!K$2:K$1048576,MATCH(FmtData!$B$4+(ROW()-10),RawData!$A$2:$A$1048576,0))</f>
        <v>22.1</v>
      </c>
      <c r="M2335">
        <f>INDEX(RawData!L$2:L$1048576,MATCH(FmtData!$B$4+(ROW()-10),RawData!$A$2:$A$1048576,0))</f>
        <v>22.8</v>
      </c>
      <c r="N2335">
        <f>INDEX(RawData!M$2:M$1048576,MATCH(FmtData!$B$4+(ROW()-10),RawData!$A$2:$A$1048576,0))</f>
        <v>21.8</v>
      </c>
      <c r="O2335">
        <f>INDEX(RawData!N$2:N$1048576,MATCH(FmtData!$B$4+(ROW()-10),RawData!$A$2:$A$1048576,0))</f>
        <v>171.4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4.417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24.330100000000002</v>
      </c>
      <c r="V2335">
        <f>INDEX(RawData!U$2:U$1048576,MATCH(FmtData!$B$4+(ROW()-10),RawData!$A$2:$A$1048576,0))</f>
        <v>24.536100000000001</v>
      </c>
      <c r="W2335" s="8">
        <f t="shared" si="760"/>
        <v>0.20599999999999952</v>
      </c>
      <c r="X2335" s="8">
        <f t="shared" si="756"/>
        <v>-0.30214061999999992</v>
      </c>
      <c r="Y2335" s="8">
        <f t="shared" si="757"/>
        <v>-0.24831293999999998</v>
      </c>
      <c r="Z2335" s="8">
        <f t="shared" si="761"/>
        <v>10.194046135786381</v>
      </c>
      <c r="AA2335" s="8">
        <f t="shared" si="762"/>
        <v>10.140218455786382</v>
      </c>
      <c r="AB2335" s="8">
        <f t="shared" si="758"/>
        <v>10.167132295786381</v>
      </c>
      <c r="AC2335" s="6">
        <f t="shared" si="776"/>
        <v>-272.91600000000005</v>
      </c>
      <c r="AD2335" s="42">
        <f t="shared" si="763"/>
        <v>-30.721944256043628</v>
      </c>
      <c r="AE2335" s="15">
        <f t="shared" si="764"/>
        <v>30.315824901583369</v>
      </c>
      <c r="AF2335" s="15">
        <f t="shared" si="765"/>
        <v>25.007310087739484</v>
      </c>
      <c r="AG2335" s="15">
        <f t="shared" si="766"/>
        <v>72.356438453372107</v>
      </c>
      <c r="AH2335" s="15">
        <f t="shared" si="759"/>
        <v>-30.722167805455911</v>
      </c>
      <c r="AI2335" s="17">
        <f t="shared" si="767"/>
        <v>1.1821522345839202</v>
      </c>
      <c r="AJ2335" s="17">
        <f t="shared" si="768"/>
        <v>0.84755202740439284</v>
      </c>
      <c r="AK2335" s="17">
        <f t="shared" si="769"/>
        <v>0.79111919068195535</v>
      </c>
      <c r="AL2335" s="17">
        <f t="shared" si="770"/>
        <v>0.79572708431718098</v>
      </c>
      <c r="AM2335" s="17">
        <f t="shared" si="771"/>
        <v>0.75642222007020354</v>
      </c>
      <c r="AN2335" s="17">
        <f t="shared" si="772"/>
        <v>0.84755202740439284</v>
      </c>
      <c r="AO2335" s="17">
        <f>INDEX($AN$10:$AN$2627,MATCH(C2335+1/24,$C$10:$C$2627,1))-INDEX($AN$10:$AN$2627,MATCH(C2335,$C$10:$C$2627,1))</f>
        <v>-1.1484165596187257E-3</v>
      </c>
      <c r="AP2335" s="17">
        <f t="shared" si="773"/>
        <v>7.5642222007020354</v>
      </c>
      <c r="AQ2335" s="17">
        <f t="shared" si="774"/>
        <v>11.821522345839202</v>
      </c>
      <c r="AR2335" s="17">
        <f t="shared" si="775"/>
        <v>20.024373809199783</v>
      </c>
    </row>
    <row r="2336" spans="2:44" x14ac:dyDescent="0.25">
      <c r="B2336">
        <f>INDEX(RawData!$A$2:$A$1048576,MATCH(FmtData!$B$4+(ROW()-10),RawData!$A$2:$A$1048576,0))</f>
        <v>2728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435312499998</v>
      </c>
      <c r="D2336" s="47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336">
        <f>INDEX(RawData!D$2:D$1048576,MATCH(FmtData!$B$4+(ROW()-10),RawData!$A$2:$A$1048576,0))</f>
        <v>2904.3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187.10900000000001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4.7</v>
      </c>
      <c r="K2336">
        <f>INDEX(RawData!J$2:J$1048576,MATCH(FmtData!$B$4+(ROW()-10),RawData!$A$2:$A$1048576,0))</f>
        <v>193.9</v>
      </c>
      <c r="L2336">
        <f>INDEX(RawData!K$2:K$1048576,MATCH(FmtData!$B$4+(ROW()-10),RawData!$A$2:$A$1048576,0))</f>
        <v>22.1</v>
      </c>
      <c r="M2336">
        <f>INDEX(RawData!L$2:L$1048576,MATCH(FmtData!$B$4+(ROW()-10),RawData!$A$2:$A$1048576,0))</f>
        <v>22.8</v>
      </c>
      <c r="N2336">
        <f>INDEX(RawData!M$2:M$1048576,MATCH(FmtData!$B$4+(ROW()-10),RawData!$A$2:$A$1048576,0))</f>
        <v>21.8</v>
      </c>
      <c r="O2336">
        <f>INDEX(RawData!N$2:N$1048576,MATCH(FmtData!$B$4+(ROW()-10),RawData!$A$2:$A$1048576,0))</f>
        <v>171.4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4.464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24.200399999999998</v>
      </c>
      <c r="V2336">
        <f>INDEX(RawData!U$2:U$1048576,MATCH(FmtData!$B$4+(ROW()-10),RawData!$A$2:$A$1048576,0))</f>
        <v>24.353000000000002</v>
      </c>
      <c r="W2336" s="8">
        <f t="shared" si="760"/>
        <v>0.15260000000000318</v>
      </c>
      <c r="X2336" s="8">
        <f t="shared" si="756"/>
        <v>-0.30214061999999992</v>
      </c>
      <c r="Y2336" s="8">
        <f t="shared" si="757"/>
        <v>-0.24831293999999998</v>
      </c>
      <c r="Z2336" s="8">
        <f t="shared" si="761"/>
        <v>10.194046135786381</v>
      </c>
      <c r="AA2336" s="8">
        <f t="shared" si="762"/>
        <v>10.140218455786382</v>
      </c>
      <c r="AB2336" s="8">
        <f t="shared" si="758"/>
        <v>10.167132295786381</v>
      </c>
      <c r="AC2336" s="6">
        <f t="shared" si="776"/>
        <v>-272.86900000000003</v>
      </c>
      <c r="AD2336" s="42">
        <f t="shared" si="763"/>
        <v>-30.674944256043602</v>
      </c>
      <c r="AE2336" s="15">
        <f t="shared" si="764"/>
        <v>30.315824901583369</v>
      </c>
      <c r="AF2336" s="15">
        <f t="shared" si="765"/>
        <v>25.007310087739484</v>
      </c>
      <c r="AG2336" s="15">
        <f t="shared" si="766"/>
        <v>72.356438453372107</v>
      </c>
      <c r="AH2336" s="15">
        <f t="shared" si="759"/>
        <v>-30.675167805455885</v>
      </c>
      <c r="AI2336" s="17">
        <f t="shared" si="767"/>
        <v>1.1820616749300064</v>
      </c>
      <c r="AJ2336" s="17">
        <f t="shared" si="768"/>
        <v>0.8475054762891403</v>
      </c>
      <c r="AK2336" s="17">
        <f t="shared" si="769"/>
        <v>0.79111919068195535</v>
      </c>
      <c r="AL2336" s="17">
        <f t="shared" si="770"/>
        <v>0.79572708431718098</v>
      </c>
      <c r="AM2336" s="17">
        <f t="shared" si="771"/>
        <v>0.75642222007020354</v>
      </c>
      <c r="AN2336" s="17">
        <f t="shared" si="772"/>
        <v>0.8475054762891403</v>
      </c>
      <c r="AO2336" s="17">
        <f>INDEX($AN$10:$AN$2627,MATCH(C2336+1/24,$C$10:$C$2627,1))-INDEX($AN$10:$AN$2627,MATCH(C2336,$C$10:$C$2627,1))</f>
        <v>-1.1018654443661902E-3</v>
      </c>
      <c r="AP2336" s="17">
        <f t="shared" si="773"/>
        <v>7.5642222007020354</v>
      </c>
      <c r="AQ2336" s="17">
        <f t="shared" si="774"/>
        <v>11.820616749300063</v>
      </c>
      <c r="AR2336" s="17">
        <f t="shared" si="775"/>
        <v>20.024373809199783</v>
      </c>
    </row>
    <row r="2337" spans="2:44" x14ac:dyDescent="0.25">
      <c r="B2337">
        <f>INDEX(RawData!$A$2:$A$1048576,MATCH(FmtData!$B$4+(ROW()-10),RawData!$A$2:$A$1048576,0))</f>
        <v>2729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435439814813</v>
      </c>
      <c r="D2337" s="47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187.10900000000001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4.4</v>
      </c>
      <c r="K2337">
        <f>INDEX(RawData!J$2:J$1048576,MATCH(FmtData!$B$4+(ROW()-10),RawData!$A$2:$A$1048576,0))</f>
        <v>194.3</v>
      </c>
      <c r="L2337">
        <f>INDEX(RawData!K$2:K$1048576,MATCH(FmtData!$B$4+(ROW()-10),RawData!$A$2:$A$1048576,0))</f>
        <v>22.1</v>
      </c>
      <c r="M2337">
        <f>INDEX(RawData!L$2:L$1048576,MATCH(FmtData!$B$4+(ROW()-10),RawData!$A$2:$A$1048576,0))</f>
        <v>22.9</v>
      </c>
      <c r="N2337">
        <f>INDEX(RawData!M$2:M$1048576,MATCH(FmtData!$B$4+(ROW()-10),RawData!$A$2:$A$1048576,0))</f>
        <v>21.8</v>
      </c>
      <c r="O2337">
        <f>INDEX(RawData!N$2:N$1048576,MATCH(FmtData!$B$4+(ROW()-10),RawData!$A$2:$A$1048576,0))</f>
        <v>171.5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4.464</v>
      </c>
      <c r="R2337">
        <f>INDEX(RawData!Q$2:Q$1048576,MATCH(FmtData!$B$4+(ROW()-10),RawData!$A$2:$A$1048576,0))</f>
        <v>2.4414100000000002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24.078399999999998</v>
      </c>
      <c r="V2337">
        <f>INDEX(RawData!U$2:U$1048576,MATCH(FmtData!$B$4+(ROW()-10),RawData!$A$2:$A$1048576,0))</f>
        <v>24.154699999999998</v>
      </c>
      <c r="W2337" s="8">
        <f t="shared" si="760"/>
        <v>7.6299999999999812E-2</v>
      </c>
      <c r="X2337" s="8">
        <f t="shared" si="756"/>
        <v>-0.30214061999999992</v>
      </c>
      <c r="Y2337" s="8">
        <f t="shared" si="757"/>
        <v>-0.24831293999999998</v>
      </c>
      <c r="Z2337" s="8">
        <f t="shared" si="761"/>
        <v>10.194046135786381</v>
      </c>
      <c r="AA2337" s="8">
        <f t="shared" si="762"/>
        <v>10.140218455786382</v>
      </c>
      <c r="AB2337" s="8">
        <f t="shared" si="758"/>
        <v>10.167132295786381</v>
      </c>
      <c r="AC2337" s="6">
        <f t="shared" si="776"/>
        <v>-272.86900000000003</v>
      </c>
      <c r="AD2337" s="42">
        <f t="shared" si="763"/>
        <v>-30.674944256043602</v>
      </c>
      <c r="AE2337" s="15">
        <f t="shared" si="764"/>
        <v>30.315824901583369</v>
      </c>
      <c r="AF2337" s="15">
        <f t="shared" si="765"/>
        <v>25.007310087739484</v>
      </c>
      <c r="AG2337" s="15">
        <f t="shared" si="766"/>
        <v>72.356438453372107</v>
      </c>
      <c r="AH2337" s="15">
        <f t="shared" si="759"/>
        <v>-30.675167805455885</v>
      </c>
      <c r="AI2337" s="17">
        <f t="shared" si="767"/>
        <v>1.1820616749300064</v>
      </c>
      <c r="AJ2337" s="17">
        <f t="shared" si="768"/>
        <v>0.8475054762891403</v>
      </c>
      <c r="AK2337" s="17">
        <f t="shared" si="769"/>
        <v>0.79111919068195535</v>
      </c>
      <c r="AL2337" s="17">
        <f t="shared" si="770"/>
        <v>0.79572708431718098</v>
      </c>
      <c r="AM2337" s="17">
        <f t="shared" si="771"/>
        <v>0.75642222007020354</v>
      </c>
      <c r="AN2337" s="17">
        <f t="shared" si="772"/>
        <v>0.8475054762891403</v>
      </c>
      <c r="AO2337" s="17">
        <f>INDEX($AN$10:$AN$2627,MATCH(C2337+1/24,$C$10:$C$2627,1))-INDEX($AN$10:$AN$2627,MATCH(C2337,$C$10:$C$2627,1))</f>
        <v>-1.1018654443661902E-3</v>
      </c>
      <c r="AP2337" s="17">
        <f t="shared" si="773"/>
        <v>7.5642222007020354</v>
      </c>
      <c r="AQ2337" s="17">
        <f t="shared" si="774"/>
        <v>11.820616749300063</v>
      </c>
      <c r="AR2337" s="17">
        <f t="shared" si="775"/>
        <v>20.017961707267283</v>
      </c>
    </row>
    <row r="2338" spans="2:44" x14ac:dyDescent="0.25">
      <c r="B2338">
        <f>INDEX(RawData!$A$2:$A$1048576,MATCH(FmtData!$B$4+(ROW()-10),RawData!$A$2:$A$1048576,0))</f>
        <v>2730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435555555552</v>
      </c>
      <c r="D2338" s="47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338">
        <f>INDEX(RawData!D$2:D$1048576,MATCH(FmtData!$B$4+(ROW()-10),RawData!$A$2:$A$1048576,0))</f>
        <v>2902.44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187.10900000000001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1</v>
      </c>
      <c r="K2338">
        <f>INDEX(RawData!J$2:J$1048576,MATCH(FmtData!$B$4+(ROW()-10),RawData!$A$2:$A$1048576,0))</f>
        <v>194.8</v>
      </c>
      <c r="L2338">
        <f>INDEX(RawData!K$2:K$1048576,MATCH(FmtData!$B$4+(ROW()-10),RawData!$A$2:$A$1048576,0))</f>
        <v>22.1</v>
      </c>
      <c r="M2338">
        <f>INDEX(RawData!L$2:L$1048576,MATCH(FmtData!$B$4+(ROW()-10),RawData!$A$2:$A$1048576,0))</f>
        <v>22.9</v>
      </c>
      <c r="N2338">
        <f>INDEX(RawData!M$2:M$1048576,MATCH(FmtData!$B$4+(ROW()-10),RawData!$A$2:$A$1048576,0))</f>
        <v>21.8</v>
      </c>
      <c r="O2338">
        <f>INDEX(RawData!N$2:N$1048576,MATCH(FmtData!$B$4+(ROW()-10),RawData!$A$2:$A$1048576,0))</f>
        <v>171.4</v>
      </c>
      <c r="P2338">
        <f>INDEX(RawData!O$2:O$1048576,MATCH(FmtData!$B$4+(ROW()-10),RawData!$A$2:$A$1048576,0))</f>
        <v>35.819800000000001</v>
      </c>
      <c r="Q2338">
        <f>INDEX(RawData!P$2:P$1048576,MATCH(FmtData!$B$4+(ROW()-10),RawData!$A$2:$A$1048576,0))</f>
        <v>234.34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23.957799999999999</v>
      </c>
      <c r="V2338">
        <f>INDEX(RawData!U$2:U$1048576,MATCH(FmtData!$B$4+(ROW()-10),RawData!$A$2:$A$1048576,0))</f>
        <v>24.154699999999998</v>
      </c>
      <c r="W2338" s="8">
        <f t="shared" si="760"/>
        <v>0.19689999999999941</v>
      </c>
      <c r="X2338" s="8">
        <f t="shared" si="756"/>
        <v>-0.30214061999999992</v>
      </c>
      <c r="Y2338" s="8">
        <f t="shared" si="757"/>
        <v>-0.24831293999999998</v>
      </c>
      <c r="Z2338" s="8">
        <f t="shared" si="761"/>
        <v>10.194046135786381</v>
      </c>
      <c r="AA2338" s="8">
        <f t="shared" si="762"/>
        <v>10.140218455786382</v>
      </c>
      <c r="AB2338" s="8">
        <f t="shared" si="758"/>
        <v>10.167132295786381</v>
      </c>
      <c r="AC2338" s="6">
        <f t="shared" si="776"/>
        <v>-272.99300000000005</v>
      </c>
      <c r="AD2338" s="42">
        <f t="shared" si="763"/>
        <v>-30.798944256043626</v>
      </c>
      <c r="AE2338" s="15">
        <f t="shared" si="764"/>
        <v>30.315824901583369</v>
      </c>
      <c r="AF2338" s="15">
        <f t="shared" si="765"/>
        <v>25.007310087739484</v>
      </c>
      <c r="AG2338" s="15">
        <f t="shared" si="766"/>
        <v>72.356438453372107</v>
      </c>
      <c r="AH2338" s="15">
        <f t="shared" si="759"/>
        <v>-30.799167805455909</v>
      </c>
      <c r="AI2338" s="17">
        <f t="shared" si="767"/>
        <v>1.1823006282639124</v>
      </c>
      <c r="AJ2338" s="17">
        <f t="shared" si="768"/>
        <v>0.84762830305029513</v>
      </c>
      <c r="AK2338" s="17">
        <f t="shared" si="769"/>
        <v>0.79111919068195535</v>
      </c>
      <c r="AL2338" s="17">
        <f t="shared" si="770"/>
        <v>0.79572708431718098</v>
      </c>
      <c r="AM2338" s="17">
        <f t="shared" si="771"/>
        <v>0.75642222007020354</v>
      </c>
      <c r="AN2338" s="17">
        <f t="shared" si="772"/>
        <v>0.84762830305029513</v>
      </c>
      <c r="AO2338" s="17">
        <f>INDEX($AN$10:$AN$2627,MATCH(C2338+1/24,$C$10:$C$2627,1))-INDEX($AN$10:$AN$2627,MATCH(C2338,$C$10:$C$2627,1))</f>
        <v>-1.2246922055210163E-3</v>
      </c>
      <c r="AP2338" s="17">
        <f t="shared" si="773"/>
        <v>7.5642222007020354</v>
      </c>
      <c r="AQ2338" s="17">
        <f t="shared" si="774"/>
        <v>11.823006282639124</v>
      </c>
      <c r="AR2338" s="17">
        <f t="shared" si="775"/>
        <v>20.011549605334785</v>
      </c>
    </row>
    <row r="2339" spans="2:44" x14ac:dyDescent="0.25">
      <c r="B2339">
        <f>INDEX(RawData!$A$2:$A$1048576,MATCH(FmtData!$B$4+(ROW()-10),RawData!$A$2:$A$1048576,0))</f>
        <v>2731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435671296298</v>
      </c>
      <c r="D2339" s="47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339">
        <f>INDEX(RawData!D$2:D$1048576,MATCH(FmtData!$B$4+(ROW()-10),RawData!$A$2:$A$1048576,0))</f>
        <v>2902.44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187.10900000000001</v>
      </c>
      <c r="H2339">
        <f>INDEX(RawData!G$2:G$1048576,MATCH(FmtData!$B$4+(ROW()-10),RawData!$A$2:$A$1048576,0))</f>
        <v>0.49980400000000003</v>
      </c>
      <c r="I2339">
        <f>INDEX(RawData!H$2:H$1048576,MATCH(FmtData!$B$4+(ROW()-10),RawData!$A$2:$A$1048576,0))</f>
        <v>-3.71981E-3</v>
      </c>
      <c r="J2339">
        <f>INDEX(RawData!I$2:I$1048576,MATCH(FmtData!$B$4+(ROW()-10),RawData!$A$2:$A$1048576,0))</f>
        <v>194.5</v>
      </c>
      <c r="K2339">
        <f>INDEX(RawData!J$2:J$1048576,MATCH(FmtData!$B$4+(ROW()-10),RawData!$A$2:$A$1048576,0))</f>
        <v>195.4</v>
      </c>
      <c r="L2339">
        <f>INDEX(RawData!K$2:K$1048576,MATCH(FmtData!$B$4+(ROW()-10),RawData!$A$2:$A$1048576,0))</f>
        <v>22</v>
      </c>
      <c r="M2339">
        <f>INDEX(RawData!L$2:L$1048576,MATCH(FmtData!$B$4+(ROW()-10),RawData!$A$2:$A$1048576,0))</f>
        <v>22.8</v>
      </c>
      <c r="N2339">
        <f>INDEX(RawData!M$2:M$1048576,MATCH(FmtData!$B$4+(ROW()-10),RawData!$A$2:$A$1048576,0))</f>
        <v>21.8</v>
      </c>
      <c r="O2339">
        <f>INDEX(RawData!N$2:N$1048576,MATCH(FmtData!$B$4+(ROW()-10),RawData!$A$2:$A$1048576,0))</f>
        <v>171.4</v>
      </c>
      <c r="P2339">
        <f>INDEX(RawData!O$2:O$1048576,MATCH(FmtData!$B$4+(ROW()-10),RawData!$A$2:$A$1048576,0))</f>
        <v>35.819800000000001</v>
      </c>
      <c r="Q2339">
        <f>INDEX(RawData!P$2:P$1048576,MATCH(FmtData!$B$4+(ROW()-10),RawData!$A$2:$A$1048576,0))</f>
        <v>234.34</v>
      </c>
      <c r="R2339">
        <f>INDEX(RawData!Q$2:Q$1048576,MATCH(FmtData!$B$4+(ROW()-10),RawData!$A$2:$A$1048576,0))</f>
        <v>1.8310500000000001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23.831199999999999</v>
      </c>
      <c r="V2339">
        <f>INDEX(RawData!U$2:U$1048576,MATCH(FmtData!$B$4+(ROW()-10),RawData!$A$2:$A$1048576,0))</f>
        <v>23.925799999999999</v>
      </c>
      <c r="W2339" s="8">
        <f t="shared" si="760"/>
        <v>9.4599999999999795E-2</v>
      </c>
      <c r="X2339" s="8">
        <f t="shared" si="756"/>
        <v>-0.30214061999999992</v>
      </c>
      <c r="Y2339" s="8">
        <f t="shared" si="757"/>
        <v>-0.24831293999999998</v>
      </c>
      <c r="Z2339" s="8">
        <f t="shared" si="761"/>
        <v>10.194046135786381</v>
      </c>
      <c r="AA2339" s="8">
        <f t="shared" si="762"/>
        <v>10.140218455786382</v>
      </c>
      <c r="AB2339" s="8">
        <f t="shared" si="758"/>
        <v>10.167132295786381</v>
      </c>
      <c r="AC2339" s="6">
        <f t="shared" si="776"/>
        <v>-272.99300000000005</v>
      </c>
      <c r="AD2339" s="42">
        <f t="shared" si="763"/>
        <v>-30.798944256043626</v>
      </c>
      <c r="AE2339" s="15">
        <f t="shared" si="764"/>
        <v>30.315824901583369</v>
      </c>
      <c r="AF2339" s="15">
        <f t="shared" si="765"/>
        <v>25.007310087739484</v>
      </c>
      <c r="AG2339" s="15">
        <f t="shared" si="766"/>
        <v>72.356438453372107</v>
      </c>
      <c r="AH2339" s="15">
        <f t="shared" si="759"/>
        <v>-30.799167805455909</v>
      </c>
      <c r="AI2339" s="17">
        <f t="shared" si="767"/>
        <v>1.1823006282639124</v>
      </c>
      <c r="AJ2339" s="17">
        <f t="shared" si="768"/>
        <v>0.84762830305029513</v>
      </c>
      <c r="AK2339" s="17">
        <f t="shared" si="769"/>
        <v>0.79111919068195535</v>
      </c>
      <c r="AL2339" s="17">
        <f t="shared" si="770"/>
        <v>0.79572708431718098</v>
      </c>
      <c r="AM2339" s="17">
        <f t="shared" si="771"/>
        <v>0.75642222007020354</v>
      </c>
      <c r="AN2339" s="17">
        <f t="shared" si="772"/>
        <v>0.84762830305029513</v>
      </c>
      <c r="AO2339" s="17">
        <f>INDEX($AN$10:$AN$2627,MATCH(C2339+1/24,$C$10:$C$2627,1))-INDEX($AN$10:$AN$2627,MATCH(C2339,$C$10:$C$2627,1))</f>
        <v>-1.2246922055210163E-3</v>
      </c>
      <c r="AP2339" s="17">
        <f t="shared" si="773"/>
        <v>7.5642222007020354</v>
      </c>
      <c r="AQ2339" s="17">
        <f t="shared" si="774"/>
        <v>11.823006282639124</v>
      </c>
      <c r="AR2339" s="17">
        <f t="shared" si="775"/>
        <v>20.011549605334785</v>
      </c>
    </row>
    <row r="2340" spans="2:44" x14ac:dyDescent="0.25">
      <c r="B2340">
        <f>INDEX(RawData!$A$2:$A$1048576,MATCH(FmtData!$B$4+(ROW()-10),RawData!$A$2:$A$1048576,0))</f>
        <v>2732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435787037037</v>
      </c>
      <c r="D2340" s="47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187.10900000000001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6</v>
      </c>
      <c r="K2340">
        <f>INDEX(RawData!J$2:J$1048576,MATCH(FmtData!$B$4+(ROW()-10),RawData!$A$2:$A$1048576,0))</f>
        <v>196</v>
      </c>
      <c r="L2340">
        <f>INDEX(RawData!K$2:K$1048576,MATCH(FmtData!$B$4+(ROW()-10),RawData!$A$2:$A$1048576,0))</f>
        <v>22</v>
      </c>
      <c r="M2340">
        <f>INDEX(RawData!L$2:L$1048576,MATCH(FmtData!$B$4+(ROW()-10),RawData!$A$2:$A$1048576,0))</f>
        <v>22.8</v>
      </c>
      <c r="N2340">
        <f>INDEX(RawData!M$2:M$1048576,MATCH(FmtData!$B$4+(ROW()-10),RawData!$A$2:$A$1048576,0))</f>
        <v>21.8</v>
      </c>
      <c r="O2340">
        <f>INDEX(RawData!N$2:N$1048576,MATCH(FmtData!$B$4+(ROW()-10),RawData!$A$2:$A$1048576,0))</f>
        <v>171.4</v>
      </c>
      <c r="P2340">
        <f>INDEX(RawData!O$2:O$1048576,MATCH(FmtData!$B$4+(ROW()-10),RawData!$A$2:$A$1048576,0))</f>
        <v>35.819800000000001</v>
      </c>
      <c r="Q2340">
        <f>INDEX(RawData!P$2:P$1048576,MATCH(FmtData!$B$4+(ROW()-10),RawData!$A$2:$A$1048576,0))</f>
        <v>234.185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23.706099999999999</v>
      </c>
      <c r="V2340">
        <f>INDEX(RawData!U$2:U$1048576,MATCH(FmtData!$B$4+(ROW()-10),RawData!$A$2:$A$1048576,0))</f>
        <v>23.895299999999999</v>
      </c>
      <c r="W2340" s="8">
        <f t="shared" si="760"/>
        <v>0.18919999999999959</v>
      </c>
      <c r="X2340" s="8">
        <f t="shared" si="756"/>
        <v>-0.30214061999999992</v>
      </c>
      <c r="Y2340" s="8">
        <f t="shared" si="757"/>
        <v>-0.24831293999999998</v>
      </c>
      <c r="Z2340" s="8">
        <f t="shared" si="761"/>
        <v>10.194046135786381</v>
      </c>
      <c r="AA2340" s="8">
        <f t="shared" si="762"/>
        <v>10.140218455786382</v>
      </c>
      <c r="AB2340" s="8">
        <f t="shared" si="758"/>
        <v>10.167132295786381</v>
      </c>
      <c r="AC2340" s="6">
        <f t="shared" si="776"/>
        <v>-273.14800000000002</v>
      </c>
      <c r="AD2340" s="42">
        <f t="shared" si="763"/>
        <v>-30.953944256043599</v>
      </c>
      <c r="AE2340" s="15">
        <f t="shared" si="764"/>
        <v>30.315824901583369</v>
      </c>
      <c r="AF2340" s="15">
        <f t="shared" si="765"/>
        <v>25.007310087739484</v>
      </c>
      <c r="AG2340" s="15">
        <f t="shared" si="766"/>
        <v>72.356438453372107</v>
      </c>
      <c r="AH2340" s="15">
        <f t="shared" si="759"/>
        <v>-30.954167805455882</v>
      </c>
      <c r="AI2340" s="17">
        <f t="shared" si="767"/>
        <v>1.1825994558215576</v>
      </c>
      <c r="AJ2340" s="17">
        <f t="shared" si="768"/>
        <v>0.84778188657601727</v>
      </c>
      <c r="AK2340" s="17">
        <f t="shared" si="769"/>
        <v>0.79111919068195535</v>
      </c>
      <c r="AL2340" s="17">
        <f t="shared" si="770"/>
        <v>0.79572708431718098</v>
      </c>
      <c r="AM2340" s="17">
        <f t="shared" si="771"/>
        <v>0.75642222007020354</v>
      </c>
      <c r="AN2340" s="17">
        <f t="shared" si="772"/>
        <v>0.84778188657601727</v>
      </c>
      <c r="AO2340" s="17">
        <f>INDEX($AN$10:$AN$2627,MATCH(C2340+1/24,$C$10:$C$2627,1))-INDEX($AN$10:$AN$2627,MATCH(C2340,$C$10:$C$2627,1))</f>
        <v>-1.3782757312431615E-3</v>
      </c>
      <c r="AP2340" s="17">
        <f t="shared" si="773"/>
        <v>7.5642222007020354</v>
      </c>
      <c r="AQ2340" s="17">
        <f t="shared" si="774"/>
        <v>11.825994558215577</v>
      </c>
      <c r="AR2340" s="17">
        <f t="shared" si="775"/>
        <v>20.011549605334785</v>
      </c>
    </row>
    <row r="2341" spans="2:44" x14ac:dyDescent="0.25">
      <c r="B2341">
        <f>INDEX(RawData!$A$2:$A$1048576,MATCH(FmtData!$B$4+(ROW()-10),RawData!$A$2:$A$1048576,0))</f>
        <v>2733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435902777775</v>
      </c>
      <c r="D2341" s="47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341">
        <f>INDEX(RawData!D$2:D$1048576,MATCH(FmtData!$B$4+(ROW()-10),RawData!$A$2:$A$1048576,0))</f>
        <v>2903.37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187.10900000000001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4.9</v>
      </c>
      <c r="K2341">
        <f>INDEX(RawData!J$2:J$1048576,MATCH(FmtData!$B$4+(ROW()-10),RawData!$A$2:$A$1048576,0))</f>
        <v>196.4</v>
      </c>
      <c r="L2341">
        <f>INDEX(RawData!K$2:K$1048576,MATCH(FmtData!$B$4+(ROW()-10),RawData!$A$2:$A$1048576,0))</f>
        <v>22.1</v>
      </c>
      <c r="M2341">
        <f>INDEX(RawData!L$2:L$1048576,MATCH(FmtData!$B$4+(ROW()-10),RawData!$A$2:$A$1048576,0))</f>
        <v>22.8</v>
      </c>
      <c r="N2341">
        <f>INDEX(RawData!M$2:M$1048576,MATCH(FmtData!$B$4+(ROW()-10),RawData!$A$2:$A$1048576,0))</f>
        <v>21.8</v>
      </c>
      <c r="O2341">
        <f>INDEX(RawData!N$2:N$1048576,MATCH(FmtData!$B$4+(ROW()-10),RawData!$A$2:$A$1048576,0))</f>
        <v>171.4</v>
      </c>
      <c r="P2341">
        <f>INDEX(RawData!O$2:O$1048576,MATCH(FmtData!$B$4+(ROW()-10),RawData!$A$2:$A$1048576,0))</f>
        <v>35.819800000000001</v>
      </c>
      <c r="Q2341">
        <f>INDEX(RawData!P$2:P$1048576,MATCH(FmtData!$B$4+(ROW()-10),RawData!$A$2:$A$1048576,0))</f>
        <v>234.185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23.5962</v>
      </c>
      <c r="V2341">
        <f>INDEX(RawData!U$2:U$1048576,MATCH(FmtData!$B$4+(ROW()-10),RawData!$A$2:$A$1048576,0))</f>
        <v>23.818999999999999</v>
      </c>
      <c r="W2341" s="8">
        <f t="shared" si="760"/>
        <v>0.22279999999999944</v>
      </c>
      <c r="X2341" s="8">
        <f t="shared" si="756"/>
        <v>-0.30214061999999992</v>
      </c>
      <c r="Y2341" s="8">
        <f t="shared" si="757"/>
        <v>-0.24831293999999998</v>
      </c>
      <c r="Z2341" s="8">
        <f t="shared" si="761"/>
        <v>10.194046135786381</v>
      </c>
      <c r="AA2341" s="8">
        <f t="shared" si="762"/>
        <v>10.140218455786382</v>
      </c>
      <c r="AB2341" s="8">
        <f t="shared" si="758"/>
        <v>10.167132295786381</v>
      </c>
      <c r="AC2341" s="6">
        <f t="shared" si="776"/>
        <v>-273.14800000000002</v>
      </c>
      <c r="AD2341" s="42">
        <f t="shared" si="763"/>
        <v>-30.953944256043599</v>
      </c>
      <c r="AE2341" s="15">
        <f t="shared" si="764"/>
        <v>30.315824901583369</v>
      </c>
      <c r="AF2341" s="15">
        <f t="shared" si="765"/>
        <v>25.007310087739484</v>
      </c>
      <c r="AG2341" s="15">
        <f t="shared" si="766"/>
        <v>72.356438453372107</v>
      </c>
      <c r="AH2341" s="15">
        <f t="shared" si="759"/>
        <v>-30.954167805455882</v>
      </c>
      <c r="AI2341" s="17">
        <f t="shared" si="767"/>
        <v>1.1825994558215576</v>
      </c>
      <c r="AJ2341" s="17">
        <f t="shared" si="768"/>
        <v>0.84778188657601727</v>
      </c>
      <c r="AK2341" s="17">
        <f t="shared" si="769"/>
        <v>0.79111919068195535</v>
      </c>
      <c r="AL2341" s="17">
        <f t="shared" si="770"/>
        <v>0.79572708431718098</v>
      </c>
      <c r="AM2341" s="17">
        <f t="shared" si="771"/>
        <v>0.75642222007020354</v>
      </c>
      <c r="AN2341" s="17">
        <f t="shared" si="772"/>
        <v>0.84778188657601727</v>
      </c>
      <c r="AO2341" s="17">
        <f>INDEX($AN$10:$AN$2627,MATCH(C2341+1/24,$C$10:$C$2627,1))-INDEX($AN$10:$AN$2627,MATCH(C2341,$C$10:$C$2627,1))</f>
        <v>-1.3782757312431615E-3</v>
      </c>
      <c r="AP2341" s="17">
        <f t="shared" si="773"/>
        <v>7.5642222007020354</v>
      </c>
      <c r="AQ2341" s="17">
        <f t="shared" si="774"/>
        <v>11.825994558215577</v>
      </c>
      <c r="AR2341" s="17">
        <f t="shared" si="775"/>
        <v>20.017961707267283</v>
      </c>
    </row>
    <row r="2342" spans="2:44" x14ac:dyDescent="0.25">
      <c r="B2342">
        <f>INDEX(RawData!$A$2:$A$1048576,MATCH(FmtData!$B$4+(ROW()-10),RawData!$A$2:$A$1048576,0))</f>
        <v>2734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436006944445</v>
      </c>
      <c r="D2342" s="47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187.10900000000001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71981E-3</v>
      </c>
      <c r="J2342">
        <f>INDEX(RawData!I$2:I$1048576,MATCH(FmtData!$B$4+(ROW()-10),RawData!$A$2:$A$1048576,0))</f>
        <v>195.5</v>
      </c>
      <c r="K2342">
        <f>INDEX(RawData!J$2:J$1048576,MATCH(FmtData!$B$4+(ROW()-10),RawData!$A$2:$A$1048576,0))</f>
        <v>196.3</v>
      </c>
      <c r="L2342">
        <f>INDEX(RawData!K$2:K$1048576,MATCH(FmtData!$B$4+(ROW()-10),RawData!$A$2:$A$1048576,0))</f>
        <v>22.1</v>
      </c>
      <c r="M2342">
        <f>INDEX(RawData!L$2:L$1048576,MATCH(FmtData!$B$4+(ROW()-10),RawData!$A$2:$A$1048576,0))</f>
        <v>22.9</v>
      </c>
      <c r="N2342">
        <f>INDEX(RawData!M$2:M$1048576,MATCH(FmtData!$B$4+(ROW()-10),RawData!$A$2:$A$1048576,0))</f>
        <v>21.8</v>
      </c>
      <c r="O2342">
        <f>INDEX(RawData!N$2:N$1048576,MATCH(FmtData!$B$4+(ROW()-10),RawData!$A$2:$A$1048576,0))</f>
        <v>171.3</v>
      </c>
      <c r="P2342">
        <f>INDEX(RawData!O$2:O$1048576,MATCH(FmtData!$B$4+(ROW()-10),RawData!$A$2:$A$1048576,0))</f>
        <v>35.8078</v>
      </c>
      <c r="Q2342">
        <f>INDEX(RawData!P$2:P$1048576,MATCH(FmtData!$B$4+(ROW()-10),RawData!$A$2:$A$1048576,0))</f>
        <v>234.077</v>
      </c>
      <c r="R2342">
        <f>INDEX(RawData!Q$2:Q$1048576,MATCH(FmtData!$B$4+(ROW()-10),RawData!$A$2:$A$1048576,0))</f>
        <v>2.4414100000000002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23.4787</v>
      </c>
      <c r="V2342">
        <f>INDEX(RawData!U$2:U$1048576,MATCH(FmtData!$B$4+(ROW()-10),RawData!$A$2:$A$1048576,0))</f>
        <v>23.635899999999999</v>
      </c>
      <c r="W2342" s="8">
        <f t="shared" si="760"/>
        <v>0.15719999999999956</v>
      </c>
      <c r="X2342" s="8">
        <f t="shared" si="756"/>
        <v>-0.30214061999999992</v>
      </c>
      <c r="Y2342" s="8">
        <f t="shared" si="757"/>
        <v>-0.24831293999999998</v>
      </c>
      <c r="Z2342" s="8">
        <f t="shared" si="761"/>
        <v>10.194046135786381</v>
      </c>
      <c r="AA2342" s="8">
        <f t="shared" si="762"/>
        <v>10.140218455786382</v>
      </c>
      <c r="AB2342" s="8">
        <f t="shared" si="758"/>
        <v>10.167132295786381</v>
      </c>
      <c r="AC2342" s="6">
        <f t="shared" si="776"/>
        <v>-273.25600000000003</v>
      </c>
      <c r="AD2342" s="42">
        <f t="shared" si="763"/>
        <v>-31.061944256043603</v>
      </c>
      <c r="AE2342" s="15">
        <f t="shared" si="764"/>
        <v>30.315824901583369</v>
      </c>
      <c r="AF2342" s="15">
        <f t="shared" si="765"/>
        <v>25.007310087739484</v>
      </c>
      <c r="AG2342" s="15">
        <f t="shared" si="766"/>
        <v>72.356438453372107</v>
      </c>
      <c r="AH2342" s="15">
        <f t="shared" si="759"/>
        <v>-31.062167805455886</v>
      </c>
      <c r="AI2342" s="17">
        <f t="shared" si="767"/>
        <v>1.1828077604632545</v>
      </c>
      <c r="AJ2342" s="17">
        <f t="shared" si="768"/>
        <v>0.84788893251775399</v>
      </c>
      <c r="AK2342" s="17">
        <f t="shared" si="769"/>
        <v>0.79111919068195535</v>
      </c>
      <c r="AL2342" s="17">
        <f t="shared" si="770"/>
        <v>0.79572708431718098</v>
      </c>
      <c r="AM2342" s="17">
        <f t="shared" si="771"/>
        <v>0.75642222007020354</v>
      </c>
      <c r="AN2342" s="17">
        <f t="shared" si="772"/>
        <v>0.84788893251775399</v>
      </c>
      <c r="AO2342" s="17">
        <f>INDEX($AN$10:$AN$2627,MATCH(C2342+1/24,$C$10:$C$2627,1))-INDEX($AN$10:$AN$2627,MATCH(C2342,$C$10:$C$2627,1))</f>
        <v>-1.4853216729798779E-3</v>
      </c>
      <c r="AP2342" s="17">
        <f t="shared" si="773"/>
        <v>7.5642222007020354</v>
      </c>
      <c r="AQ2342" s="17">
        <f t="shared" si="774"/>
        <v>11.828077604632545</v>
      </c>
      <c r="AR2342" s="17">
        <f t="shared" si="775"/>
        <v>20.011549605334785</v>
      </c>
    </row>
    <row r="2343" spans="2:44" x14ac:dyDescent="0.25">
      <c r="B2343">
        <f>INDEX(RawData!$A$2:$A$1048576,MATCH(FmtData!$B$4+(ROW()-10),RawData!$A$2:$A$1048576,0))</f>
        <v>2735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436122685183</v>
      </c>
      <c r="D2343" s="47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187.10900000000001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6.1</v>
      </c>
      <c r="K2343">
        <f>INDEX(RawData!J$2:J$1048576,MATCH(FmtData!$B$4+(ROW()-10),RawData!$A$2:$A$1048576,0))</f>
        <v>195.8</v>
      </c>
      <c r="L2343">
        <f>INDEX(RawData!K$2:K$1048576,MATCH(FmtData!$B$4+(ROW()-10),RawData!$A$2:$A$1048576,0))</f>
        <v>22.1</v>
      </c>
      <c r="M2343">
        <f>INDEX(RawData!L$2:L$1048576,MATCH(FmtData!$B$4+(ROW()-10),RawData!$A$2:$A$1048576,0))</f>
        <v>22.8</v>
      </c>
      <c r="N2343">
        <f>INDEX(RawData!M$2:M$1048576,MATCH(FmtData!$B$4+(ROW()-10),RawData!$A$2:$A$1048576,0))</f>
        <v>21.8</v>
      </c>
      <c r="O2343">
        <f>INDEX(RawData!N$2:N$1048576,MATCH(FmtData!$B$4+(ROW()-10),RawData!$A$2:$A$1048576,0))</f>
        <v>171.4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3.953</v>
      </c>
      <c r="R2343">
        <f>INDEX(RawData!Q$2:Q$1048576,MATCH(FmtData!$B$4+(ROW()-10),RawData!$A$2:$A$1048576,0))</f>
        <v>1.8310500000000001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23.349</v>
      </c>
      <c r="V2343">
        <f>INDEX(RawData!U$2:U$1048576,MATCH(FmtData!$B$4+(ROW()-10),RawData!$A$2:$A$1048576,0))</f>
        <v>23.4833</v>
      </c>
      <c r="W2343" s="8">
        <f t="shared" si="760"/>
        <v>0.13429999999999964</v>
      </c>
      <c r="X2343" s="8">
        <f t="shared" si="756"/>
        <v>-0.30214061999999992</v>
      </c>
      <c r="Y2343" s="8">
        <f t="shared" si="757"/>
        <v>-0.24831293999999998</v>
      </c>
      <c r="Z2343" s="8">
        <f t="shared" si="761"/>
        <v>10.194046135786381</v>
      </c>
      <c r="AA2343" s="8">
        <f t="shared" si="762"/>
        <v>10.140218455786382</v>
      </c>
      <c r="AB2343" s="8">
        <f t="shared" si="758"/>
        <v>10.167132295786381</v>
      </c>
      <c r="AC2343" s="6">
        <f t="shared" si="776"/>
        <v>-273.38</v>
      </c>
      <c r="AD2343" s="42">
        <f t="shared" si="763"/>
        <v>-31.18594425604357</v>
      </c>
      <c r="AE2343" s="15">
        <f t="shared" si="764"/>
        <v>30.315824901583369</v>
      </c>
      <c r="AF2343" s="15">
        <f t="shared" si="765"/>
        <v>25.007310087739484</v>
      </c>
      <c r="AG2343" s="15">
        <f t="shared" si="766"/>
        <v>72.356438453372107</v>
      </c>
      <c r="AH2343" s="15">
        <f t="shared" si="759"/>
        <v>-31.186167805455852</v>
      </c>
      <c r="AI2343" s="17">
        <f t="shared" si="767"/>
        <v>1.1830470155647153</v>
      </c>
      <c r="AJ2343" s="17">
        <f t="shared" si="768"/>
        <v>0.84801187045873927</v>
      </c>
      <c r="AK2343" s="17">
        <f t="shared" si="769"/>
        <v>0.79111919068195535</v>
      </c>
      <c r="AL2343" s="17">
        <f t="shared" si="770"/>
        <v>0.79572708431718098</v>
      </c>
      <c r="AM2343" s="17">
        <f t="shared" si="771"/>
        <v>0.75642222007020354</v>
      </c>
      <c r="AN2343" s="17">
        <f t="shared" si="772"/>
        <v>0.84801187045873927</v>
      </c>
      <c r="AO2343" s="17">
        <f>INDEX($AN$10:$AN$2627,MATCH(C2343+1/24,$C$10:$C$2627,1))-INDEX($AN$10:$AN$2627,MATCH(C2343,$C$10:$C$2627,1))</f>
        <v>-1.6082596139651573E-3</v>
      </c>
      <c r="AP2343" s="17">
        <f t="shared" si="773"/>
        <v>7.5642222007020354</v>
      </c>
      <c r="AQ2343" s="17">
        <f t="shared" si="774"/>
        <v>11.830470155647152</v>
      </c>
      <c r="AR2343" s="17">
        <f t="shared" si="775"/>
        <v>20.017961707267283</v>
      </c>
    </row>
    <row r="2344" spans="2:44" x14ac:dyDescent="0.25">
      <c r="B2344">
        <f>INDEX(RawData!$A$2:$A$1048576,MATCH(FmtData!$B$4+(ROW()-10),RawData!$A$2:$A$1048576,0))</f>
        <v>2736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436249999999</v>
      </c>
      <c r="D2344" s="47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344">
        <f>INDEX(RawData!D$2:D$1048576,MATCH(FmtData!$B$4+(ROW()-10),RawData!$A$2:$A$1048576,0))</f>
        <v>2904.3</v>
      </c>
      <c r="F2344">
        <f>INDEX(RawData!E$2:E$1048576,MATCH(FmtData!$B$4+(ROW()-10),RawData!$A$2:$A$1048576,0))</f>
        <v>7.1738299999999997</v>
      </c>
      <c r="G2344">
        <f>INDEX(RawData!F$2:F$1048576,MATCH(FmtData!$B$4+(ROW()-10),RawData!$A$2:$A$1048576,0))</f>
        <v>-187.10900000000001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6.6</v>
      </c>
      <c r="K2344">
        <f>INDEX(RawData!J$2:J$1048576,MATCH(FmtData!$B$4+(ROW()-10),RawData!$A$2:$A$1048576,0))</f>
        <v>195.4</v>
      </c>
      <c r="L2344">
        <f>INDEX(RawData!K$2:K$1048576,MATCH(FmtData!$B$4+(ROW()-10),RawData!$A$2:$A$1048576,0))</f>
        <v>22.1</v>
      </c>
      <c r="M2344">
        <f>INDEX(RawData!L$2:L$1048576,MATCH(FmtData!$B$4+(ROW()-10),RawData!$A$2:$A$1048576,0))</f>
        <v>22.8</v>
      </c>
      <c r="N2344">
        <f>INDEX(RawData!M$2:M$1048576,MATCH(FmtData!$B$4+(ROW()-10),RawData!$A$2:$A$1048576,0))</f>
        <v>21.8</v>
      </c>
      <c r="O2344">
        <f>INDEX(RawData!N$2:N$1048576,MATCH(FmtData!$B$4+(ROW()-10),RawData!$A$2:$A$1048576,0))</f>
        <v>171.3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4.077</v>
      </c>
      <c r="R2344">
        <f>INDEX(RawData!Q$2:Q$1048576,MATCH(FmtData!$B$4+(ROW()-10),RawData!$A$2:$A$1048576,0))</f>
        <v>1.8310500000000001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23.2315</v>
      </c>
      <c r="V2344">
        <f>INDEX(RawData!U$2:U$1048576,MATCH(FmtData!$B$4+(ROW()-10),RawData!$A$2:$A$1048576,0))</f>
        <v>23.3307</v>
      </c>
      <c r="W2344" s="8">
        <f t="shared" si="760"/>
        <v>9.9199999999999733E-2</v>
      </c>
      <c r="X2344" s="8">
        <f t="shared" si="756"/>
        <v>-0.30214061999999992</v>
      </c>
      <c r="Y2344" s="8">
        <f t="shared" si="757"/>
        <v>-0.24831293999999998</v>
      </c>
      <c r="Z2344" s="8">
        <f t="shared" si="761"/>
        <v>10.194046135786381</v>
      </c>
      <c r="AA2344" s="8">
        <f t="shared" si="762"/>
        <v>10.140218455786382</v>
      </c>
      <c r="AB2344" s="8">
        <f t="shared" si="758"/>
        <v>10.167132295786381</v>
      </c>
      <c r="AC2344" s="6">
        <f t="shared" si="776"/>
        <v>-273.25600000000003</v>
      </c>
      <c r="AD2344" s="42">
        <f t="shared" si="763"/>
        <v>-31.061944256043603</v>
      </c>
      <c r="AE2344" s="15">
        <f t="shared" si="764"/>
        <v>30.315824901583369</v>
      </c>
      <c r="AF2344" s="15">
        <f t="shared" si="765"/>
        <v>25.007310087739484</v>
      </c>
      <c r="AG2344" s="15">
        <f t="shared" si="766"/>
        <v>72.356438453372107</v>
      </c>
      <c r="AH2344" s="15">
        <f t="shared" si="759"/>
        <v>-31.062167805455886</v>
      </c>
      <c r="AI2344" s="17">
        <f t="shared" si="767"/>
        <v>1.1828077604632545</v>
      </c>
      <c r="AJ2344" s="17">
        <f t="shared" si="768"/>
        <v>0.84788893251775399</v>
      </c>
      <c r="AK2344" s="17">
        <f t="shared" si="769"/>
        <v>0.79111919068195535</v>
      </c>
      <c r="AL2344" s="17">
        <f t="shared" si="770"/>
        <v>0.79572708431718098</v>
      </c>
      <c r="AM2344" s="17">
        <f t="shared" si="771"/>
        <v>0.75642222007020354</v>
      </c>
      <c r="AN2344" s="17">
        <f t="shared" si="772"/>
        <v>0.84788893251775399</v>
      </c>
      <c r="AO2344" s="17">
        <f>INDEX($AN$10:$AN$2627,MATCH(C2344+1/24,$C$10:$C$2627,1))-INDEX($AN$10:$AN$2627,MATCH(C2344,$C$10:$C$2627,1))</f>
        <v>-1.3321816757594362E-3</v>
      </c>
      <c r="AP2344" s="17">
        <f t="shared" si="773"/>
        <v>7.5642222007020354</v>
      </c>
      <c r="AQ2344" s="17">
        <f t="shared" si="774"/>
        <v>11.828077604632545</v>
      </c>
      <c r="AR2344" s="17">
        <f t="shared" si="775"/>
        <v>20.024373809199783</v>
      </c>
    </row>
    <row r="2345" spans="2:44" x14ac:dyDescent="0.25">
      <c r="B2345">
        <f>INDEX(RawData!$A$2:$A$1048576,MATCH(FmtData!$B$4+(ROW()-10),RawData!$A$2:$A$1048576,0))</f>
        <v>2737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436365740738</v>
      </c>
      <c r="D2345" s="47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345">
        <f>INDEX(RawData!D$2:D$1048576,MATCH(FmtData!$B$4+(ROW()-10),RawData!$A$2:$A$1048576,0))</f>
        <v>2905.23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187.10900000000001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8</v>
      </c>
      <c r="K2345">
        <f>INDEX(RawData!J$2:J$1048576,MATCH(FmtData!$B$4+(ROW()-10),RawData!$A$2:$A$1048576,0))</f>
        <v>194.9</v>
      </c>
      <c r="L2345">
        <f>INDEX(RawData!K$2:K$1048576,MATCH(FmtData!$B$4+(ROW()-10),RawData!$A$2:$A$1048576,0))</f>
        <v>22.1</v>
      </c>
      <c r="M2345">
        <f>INDEX(RawData!L$2:L$1048576,MATCH(FmtData!$B$4+(ROW()-10),RawData!$A$2:$A$1048576,0))</f>
        <v>22.8</v>
      </c>
      <c r="N2345">
        <f>INDEX(RawData!M$2:M$1048576,MATCH(FmtData!$B$4+(ROW()-10),RawData!$A$2:$A$1048576,0))</f>
        <v>21.8</v>
      </c>
      <c r="O2345">
        <f>INDEX(RawData!N$2:N$1048576,MATCH(FmtData!$B$4+(ROW()-10),RawData!$A$2:$A$1048576,0))</f>
        <v>171.3</v>
      </c>
      <c r="P2345">
        <f>INDEX(RawData!O$2:O$1048576,MATCH(FmtData!$B$4+(ROW()-10),RawData!$A$2:$A$1048576,0))</f>
        <v>35.819800000000001</v>
      </c>
      <c r="Q2345">
        <f>INDEX(RawData!P$2:P$1048576,MATCH(FmtData!$B$4+(ROW()-10),RawData!$A$2:$A$1048576,0))</f>
        <v>234.077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23.109400000000001</v>
      </c>
      <c r="V2345">
        <f>INDEX(RawData!U$2:U$1048576,MATCH(FmtData!$B$4+(ROW()-10),RawData!$A$2:$A$1048576,0))</f>
        <v>23.2849</v>
      </c>
      <c r="W2345" s="8">
        <f t="shared" si="760"/>
        <v>0.17549999999999955</v>
      </c>
      <c r="X2345" s="8">
        <f t="shared" si="756"/>
        <v>-0.30214061999999992</v>
      </c>
      <c r="Y2345" s="8">
        <f t="shared" si="757"/>
        <v>-0.24831293999999998</v>
      </c>
      <c r="Z2345" s="8">
        <f t="shared" si="761"/>
        <v>10.194046135786381</v>
      </c>
      <c r="AA2345" s="8">
        <f t="shared" si="762"/>
        <v>10.140218455786382</v>
      </c>
      <c r="AB2345" s="8">
        <f t="shared" si="758"/>
        <v>10.167132295786381</v>
      </c>
      <c r="AC2345" s="6">
        <f t="shared" si="776"/>
        <v>-273.25600000000003</v>
      </c>
      <c r="AD2345" s="42">
        <f t="shared" si="763"/>
        <v>-31.061944256043603</v>
      </c>
      <c r="AE2345" s="15">
        <f t="shared" si="764"/>
        <v>30.315824901583369</v>
      </c>
      <c r="AF2345" s="15">
        <f t="shared" si="765"/>
        <v>25.007310087739484</v>
      </c>
      <c r="AG2345" s="15">
        <f t="shared" si="766"/>
        <v>72.356438453372107</v>
      </c>
      <c r="AH2345" s="15">
        <f t="shared" si="759"/>
        <v>-31.062167805455886</v>
      </c>
      <c r="AI2345" s="17">
        <f t="shared" si="767"/>
        <v>1.1828077604632545</v>
      </c>
      <c r="AJ2345" s="17">
        <f t="shared" si="768"/>
        <v>0.84788893251775399</v>
      </c>
      <c r="AK2345" s="17">
        <f t="shared" si="769"/>
        <v>0.79111919068195535</v>
      </c>
      <c r="AL2345" s="17">
        <f t="shared" si="770"/>
        <v>0.79572708431718098</v>
      </c>
      <c r="AM2345" s="17">
        <f t="shared" si="771"/>
        <v>0.75642222007020354</v>
      </c>
      <c r="AN2345" s="17">
        <f t="shared" si="772"/>
        <v>0.84788893251775399</v>
      </c>
      <c r="AO2345" s="17">
        <f>INDEX($AN$10:$AN$2627,MATCH(C2345+1/24,$C$10:$C$2627,1))-INDEX($AN$10:$AN$2627,MATCH(C2345,$C$10:$C$2627,1))</f>
        <v>-1.3321816757594362E-3</v>
      </c>
      <c r="AP2345" s="17">
        <f t="shared" si="773"/>
        <v>7.5642222007020354</v>
      </c>
      <c r="AQ2345" s="17">
        <f t="shared" si="774"/>
        <v>11.828077604632545</v>
      </c>
      <c r="AR2345" s="17">
        <f t="shared" si="775"/>
        <v>20.030785911132281</v>
      </c>
    </row>
    <row r="2346" spans="2:44" x14ac:dyDescent="0.25">
      <c r="B2346">
        <f>INDEX(RawData!$A$2:$A$1048576,MATCH(FmtData!$B$4+(ROW()-10),RawData!$A$2:$A$1048576,0))</f>
        <v>2738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436481481483</v>
      </c>
      <c r="D2346" s="47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346">
        <f>INDEX(RawData!D$2:D$1048576,MATCH(FmtData!$B$4+(ROW()-10),RawData!$A$2:$A$1048576,0))</f>
        <v>2906.16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187.10900000000001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6.6</v>
      </c>
      <c r="K2346">
        <f>INDEX(RawData!J$2:J$1048576,MATCH(FmtData!$B$4+(ROW()-10),RawData!$A$2:$A$1048576,0))</f>
        <v>194.4</v>
      </c>
      <c r="L2346">
        <f>INDEX(RawData!K$2:K$1048576,MATCH(FmtData!$B$4+(ROW()-10),RawData!$A$2:$A$1048576,0))</f>
        <v>22.1</v>
      </c>
      <c r="M2346">
        <f>INDEX(RawData!L$2:L$1048576,MATCH(FmtData!$B$4+(ROW()-10),RawData!$A$2:$A$1048576,0))</f>
        <v>22.8</v>
      </c>
      <c r="N2346">
        <f>INDEX(RawData!M$2:M$1048576,MATCH(FmtData!$B$4+(ROW()-10),RawData!$A$2:$A$1048576,0))</f>
        <v>21.8</v>
      </c>
      <c r="O2346">
        <f>INDEX(RawData!N$2:N$1048576,MATCH(FmtData!$B$4+(ROW()-10),RawData!$A$2:$A$1048576,0))</f>
        <v>171.3</v>
      </c>
      <c r="P2346">
        <f>INDEX(RawData!O$2:O$1048576,MATCH(FmtData!$B$4+(ROW()-10),RawData!$A$2:$A$1048576,0))</f>
        <v>35.819800000000001</v>
      </c>
      <c r="Q2346">
        <f>INDEX(RawData!P$2:P$1048576,MATCH(FmtData!$B$4+(ROW()-10),RawData!$A$2:$A$1048576,0))</f>
        <v>234.077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22.996500000000001</v>
      </c>
      <c r="V2346">
        <f>INDEX(RawData!U$2:U$1048576,MATCH(FmtData!$B$4+(ROW()-10),RawData!$A$2:$A$1048576,0))</f>
        <v>23.101800000000001</v>
      </c>
      <c r="W2346" s="8">
        <f t="shared" si="760"/>
        <v>0.10529999999999973</v>
      </c>
      <c r="X2346" s="8">
        <f t="shared" si="756"/>
        <v>-0.30214061999999992</v>
      </c>
      <c r="Y2346" s="8">
        <f t="shared" si="757"/>
        <v>-0.24831293999999998</v>
      </c>
      <c r="Z2346" s="8">
        <f t="shared" si="761"/>
        <v>10.194046135786381</v>
      </c>
      <c r="AA2346" s="8">
        <f t="shared" si="762"/>
        <v>10.140218455786382</v>
      </c>
      <c r="AB2346" s="8">
        <f t="shared" si="758"/>
        <v>10.167132295786381</v>
      </c>
      <c r="AC2346" s="6">
        <f t="shared" si="776"/>
        <v>-273.25600000000003</v>
      </c>
      <c r="AD2346" s="42">
        <f t="shared" si="763"/>
        <v>-31.061944256043603</v>
      </c>
      <c r="AE2346" s="15">
        <f t="shared" si="764"/>
        <v>30.315824901583369</v>
      </c>
      <c r="AF2346" s="15">
        <f t="shared" si="765"/>
        <v>25.007310087739484</v>
      </c>
      <c r="AG2346" s="15">
        <f t="shared" si="766"/>
        <v>72.356438453372107</v>
      </c>
      <c r="AH2346" s="15">
        <f t="shared" si="759"/>
        <v>-31.062167805455886</v>
      </c>
      <c r="AI2346" s="17">
        <f t="shared" si="767"/>
        <v>1.1828077604632545</v>
      </c>
      <c r="AJ2346" s="17">
        <f t="shared" si="768"/>
        <v>0.84788893251775399</v>
      </c>
      <c r="AK2346" s="17">
        <f t="shared" si="769"/>
        <v>0.79111919068195535</v>
      </c>
      <c r="AL2346" s="17">
        <f t="shared" si="770"/>
        <v>0.79572708431718098</v>
      </c>
      <c r="AM2346" s="17">
        <f t="shared" si="771"/>
        <v>0.75642222007020354</v>
      </c>
      <c r="AN2346" s="17">
        <f t="shared" si="772"/>
        <v>0.84788893251775399</v>
      </c>
      <c r="AO2346" s="17">
        <f>INDEX($AN$10:$AN$2627,MATCH(C2346+1/24,$C$10:$C$2627,1))-INDEX($AN$10:$AN$2627,MATCH(C2346,$C$10:$C$2627,1))</f>
        <v>-1.3321816757594362E-3</v>
      </c>
      <c r="AP2346" s="17">
        <f t="shared" si="773"/>
        <v>7.5642222007020354</v>
      </c>
      <c r="AQ2346" s="17">
        <f t="shared" si="774"/>
        <v>11.828077604632545</v>
      </c>
      <c r="AR2346" s="17">
        <f t="shared" si="775"/>
        <v>20.037198013064778</v>
      </c>
    </row>
    <row r="2347" spans="2:44" x14ac:dyDescent="0.25">
      <c r="B2347">
        <f>INDEX(RawData!$A$2:$A$1048576,MATCH(FmtData!$B$4+(ROW()-10),RawData!$A$2:$A$1048576,0))</f>
        <v>2739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436597222222</v>
      </c>
      <c r="D2347" s="47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6.25</v>
      </c>
      <c r="G2347">
        <f>INDEX(RawData!F$2:F$1048576,MATCH(FmtData!$B$4+(ROW()-10),RawData!$A$2:$A$1048576,0))</f>
        <v>-187.10900000000001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6.5</v>
      </c>
      <c r="K2347">
        <f>INDEX(RawData!J$2:J$1048576,MATCH(FmtData!$B$4+(ROW()-10),RawData!$A$2:$A$1048576,0))</f>
        <v>193.9</v>
      </c>
      <c r="L2347">
        <f>INDEX(RawData!K$2:K$1048576,MATCH(FmtData!$B$4+(ROW()-10),RawData!$A$2:$A$1048576,0))</f>
        <v>22.1</v>
      </c>
      <c r="M2347">
        <f>INDEX(RawData!L$2:L$1048576,MATCH(FmtData!$B$4+(ROW()-10),RawData!$A$2:$A$1048576,0))</f>
        <v>22.8</v>
      </c>
      <c r="N2347">
        <f>INDEX(RawData!M$2:M$1048576,MATCH(FmtData!$B$4+(ROW()-10),RawData!$A$2:$A$1048576,0))</f>
        <v>21.8</v>
      </c>
      <c r="O2347">
        <f>INDEX(RawData!N$2:N$1048576,MATCH(FmtData!$B$4+(ROW()-10),RawData!$A$2:$A$1048576,0))</f>
        <v>171.3</v>
      </c>
      <c r="P2347">
        <f>INDEX(RawData!O$2:O$1048576,MATCH(FmtData!$B$4+(ROW()-10),RawData!$A$2:$A$1048576,0))</f>
        <v>35.819800000000001</v>
      </c>
      <c r="Q2347">
        <f>INDEX(RawData!P$2:P$1048576,MATCH(FmtData!$B$4+(ROW()-10),RawData!$A$2:$A$1048576,0))</f>
        <v>234.185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22.885100000000001</v>
      </c>
      <c r="V2347">
        <f>INDEX(RawData!U$2:U$1048576,MATCH(FmtData!$B$4+(ROW()-10),RawData!$A$2:$A$1048576,0))</f>
        <v>23.056000000000001</v>
      </c>
      <c r="W2347" s="8">
        <f t="shared" si="760"/>
        <v>0.17089999999999961</v>
      </c>
      <c r="X2347" s="8">
        <f t="shared" si="756"/>
        <v>-0.30214061999999992</v>
      </c>
      <c r="Y2347" s="8">
        <f t="shared" si="757"/>
        <v>-0.24831293999999998</v>
      </c>
      <c r="Z2347" s="8">
        <f t="shared" si="761"/>
        <v>10.194046135786381</v>
      </c>
      <c r="AA2347" s="8">
        <f t="shared" si="762"/>
        <v>10.140218455786382</v>
      </c>
      <c r="AB2347" s="8">
        <f t="shared" si="758"/>
        <v>10.167132295786381</v>
      </c>
      <c r="AC2347" s="6">
        <f t="shared" si="776"/>
        <v>-273.14800000000002</v>
      </c>
      <c r="AD2347" s="42">
        <f t="shared" si="763"/>
        <v>-30.953944256043599</v>
      </c>
      <c r="AE2347" s="15">
        <f t="shared" si="764"/>
        <v>30.315824901583369</v>
      </c>
      <c r="AF2347" s="15">
        <f t="shared" si="765"/>
        <v>25.007310087739484</v>
      </c>
      <c r="AG2347" s="15">
        <f t="shared" si="766"/>
        <v>72.356438453372107</v>
      </c>
      <c r="AH2347" s="15">
        <f t="shared" si="759"/>
        <v>-30.954167805455882</v>
      </c>
      <c r="AI2347" s="17">
        <f t="shared" si="767"/>
        <v>1.1825994558215576</v>
      </c>
      <c r="AJ2347" s="17">
        <f t="shared" si="768"/>
        <v>0.84778188657601727</v>
      </c>
      <c r="AK2347" s="17">
        <f t="shared" si="769"/>
        <v>0.79111919068195535</v>
      </c>
      <c r="AL2347" s="17">
        <f t="shared" si="770"/>
        <v>0.79572708431718098</v>
      </c>
      <c r="AM2347" s="17">
        <f t="shared" si="771"/>
        <v>0.75642222007020354</v>
      </c>
      <c r="AN2347" s="17">
        <f t="shared" si="772"/>
        <v>0.84778188657601727</v>
      </c>
      <c r="AO2347" s="17">
        <f>INDEX($AN$10:$AN$2627,MATCH(C2347+1/24,$C$10:$C$2627,1))-INDEX($AN$10:$AN$2627,MATCH(C2347,$C$10:$C$2627,1))</f>
        <v>-1.2251357340227198E-3</v>
      </c>
      <c r="AP2347" s="17">
        <f t="shared" si="773"/>
        <v>7.5642222007020354</v>
      </c>
      <c r="AQ2347" s="17">
        <f t="shared" si="774"/>
        <v>11.825994558215577</v>
      </c>
      <c r="AR2347" s="17">
        <f t="shared" si="775"/>
        <v>20.011549605334785</v>
      </c>
    </row>
    <row r="2348" spans="2:44" x14ac:dyDescent="0.25">
      <c r="B2348">
        <f>INDEX(RawData!$A$2:$A$1048576,MATCH(FmtData!$B$4+(ROW()-10),RawData!$A$2:$A$1048576,0))</f>
        <v>2740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436712962961</v>
      </c>
      <c r="D2348" s="47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348">
        <f>INDEX(RawData!D$2:D$1048576,MATCH(FmtData!$B$4+(ROW()-10),RawData!$A$2:$A$1048576,0))</f>
        <v>2903.37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187.10900000000001</v>
      </c>
      <c r="H2348">
        <f>INDEX(RawData!G$2:G$1048576,MATCH(FmtData!$B$4+(ROW()-10),RawData!$A$2:$A$1048576,0))</f>
        <v>0.49980400000000003</v>
      </c>
      <c r="I2348">
        <f>INDEX(RawData!H$2:H$1048576,MATCH(FmtData!$B$4+(ROW()-10),RawData!$A$2:$A$1048576,0))</f>
        <v>-3.9036299999999999E-3</v>
      </c>
      <c r="J2348">
        <f>INDEX(RawData!I$2:I$1048576,MATCH(FmtData!$B$4+(ROW()-10),RawData!$A$2:$A$1048576,0))</f>
        <v>196.3</v>
      </c>
      <c r="K2348">
        <f>INDEX(RawData!J$2:J$1048576,MATCH(FmtData!$B$4+(ROW()-10),RawData!$A$2:$A$1048576,0))</f>
        <v>193.6</v>
      </c>
      <c r="L2348">
        <f>INDEX(RawData!K$2:K$1048576,MATCH(FmtData!$B$4+(ROW()-10),RawData!$A$2:$A$1048576,0))</f>
        <v>22.1</v>
      </c>
      <c r="M2348">
        <f>INDEX(RawData!L$2:L$1048576,MATCH(FmtData!$B$4+(ROW()-10),RawData!$A$2:$A$1048576,0))</f>
        <v>22.8</v>
      </c>
      <c r="N2348">
        <f>INDEX(RawData!M$2:M$1048576,MATCH(FmtData!$B$4+(ROW()-10),RawData!$A$2:$A$1048576,0))</f>
        <v>21.8</v>
      </c>
      <c r="O2348">
        <f>INDEX(RawData!N$2:N$1048576,MATCH(FmtData!$B$4+(ROW()-10),RawData!$A$2:$A$1048576,0))</f>
        <v>171.3</v>
      </c>
      <c r="P2348">
        <f>INDEX(RawData!O$2:O$1048576,MATCH(FmtData!$B$4+(ROW()-10),RawData!$A$2:$A$1048576,0))</f>
        <v>35.819800000000001</v>
      </c>
      <c r="Q2348">
        <f>INDEX(RawData!P$2:P$1048576,MATCH(FmtData!$B$4+(ROW()-10),RawData!$A$2:$A$1048576,0))</f>
        <v>234.34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22.782900000000001</v>
      </c>
      <c r="V2348">
        <f>INDEX(RawData!U$2:U$1048576,MATCH(FmtData!$B$4+(ROW()-10),RawData!$A$2:$A$1048576,0))</f>
        <v>23.025500000000001</v>
      </c>
      <c r="W2348" s="8">
        <f t="shared" si="760"/>
        <v>0.24259999999999948</v>
      </c>
      <c r="X2348" s="8">
        <f t="shared" si="756"/>
        <v>-0.30214061999999992</v>
      </c>
      <c r="Y2348" s="8">
        <f t="shared" si="757"/>
        <v>-0.24831293999999998</v>
      </c>
      <c r="Z2348" s="8">
        <f t="shared" si="761"/>
        <v>10.194046135786381</v>
      </c>
      <c r="AA2348" s="8">
        <f t="shared" si="762"/>
        <v>10.140218455786382</v>
      </c>
      <c r="AB2348" s="8">
        <f t="shared" si="758"/>
        <v>10.167132295786381</v>
      </c>
      <c r="AC2348" s="6">
        <f t="shared" si="776"/>
        <v>-272.99300000000005</v>
      </c>
      <c r="AD2348" s="42">
        <f t="shared" si="763"/>
        <v>-30.798944256043626</v>
      </c>
      <c r="AE2348" s="15">
        <f t="shared" si="764"/>
        <v>30.315824901583369</v>
      </c>
      <c r="AF2348" s="15">
        <f t="shared" si="765"/>
        <v>25.007310087739484</v>
      </c>
      <c r="AG2348" s="15">
        <f t="shared" si="766"/>
        <v>72.356438453372107</v>
      </c>
      <c r="AH2348" s="15">
        <f t="shared" si="759"/>
        <v>-30.799167805455909</v>
      </c>
      <c r="AI2348" s="17">
        <f t="shared" si="767"/>
        <v>1.1823006282639124</v>
      </c>
      <c r="AJ2348" s="17">
        <f t="shared" si="768"/>
        <v>0.84762830305029513</v>
      </c>
      <c r="AK2348" s="17">
        <f t="shared" si="769"/>
        <v>0.79111919068195535</v>
      </c>
      <c r="AL2348" s="17">
        <f t="shared" si="770"/>
        <v>0.79572708431718098</v>
      </c>
      <c r="AM2348" s="17">
        <f t="shared" si="771"/>
        <v>0.75642222007020354</v>
      </c>
      <c r="AN2348" s="17">
        <f t="shared" si="772"/>
        <v>0.84762830305029513</v>
      </c>
      <c r="AO2348" s="17">
        <f>INDEX($AN$10:$AN$2627,MATCH(C2348+1/24,$C$10:$C$2627,1))-INDEX($AN$10:$AN$2627,MATCH(C2348,$C$10:$C$2627,1))</f>
        <v>-1.0715522083005746E-3</v>
      </c>
      <c r="AP2348" s="17">
        <f t="shared" si="773"/>
        <v>7.5642222007020354</v>
      </c>
      <c r="AQ2348" s="17">
        <f t="shared" si="774"/>
        <v>11.823006282639124</v>
      </c>
      <c r="AR2348" s="17">
        <f t="shared" si="775"/>
        <v>20.017961707267283</v>
      </c>
    </row>
    <row r="2349" spans="2:44" x14ac:dyDescent="0.25">
      <c r="B2349">
        <f>INDEX(RawData!$A$2:$A$1048576,MATCH(FmtData!$B$4+(ROW()-10),RawData!$A$2:$A$1048576,0))</f>
        <v>2741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43681712963</v>
      </c>
      <c r="D2349" s="47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349">
        <f>INDEX(RawData!D$2:D$1048576,MATCH(FmtData!$B$4+(ROW()-10),RawData!$A$2:$A$1048576,0))</f>
        <v>2904.3</v>
      </c>
      <c r="F2349">
        <f>INDEX(RawData!E$2:E$1048576,MATCH(FmtData!$B$4+(ROW()-10),RawData!$A$2:$A$1048576,0))</f>
        <v>7.1738299999999997</v>
      </c>
      <c r="G2349">
        <f>INDEX(RawData!F$2:F$1048576,MATCH(FmtData!$B$4+(ROW()-10),RawData!$A$2:$A$1048576,0))</f>
        <v>-187.10900000000001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6</v>
      </c>
      <c r="K2349">
        <f>INDEX(RawData!J$2:J$1048576,MATCH(FmtData!$B$4+(ROW()-10),RawData!$A$2:$A$1048576,0))</f>
        <v>193.9</v>
      </c>
      <c r="L2349">
        <f>INDEX(RawData!K$2:K$1048576,MATCH(FmtData!$B$4+(ROW()-10),RawData!$A$2:$A$1048576,0))</f>
        <v>22.1</v>
      </c>
      <c r="M2349">
        <f>INDEX(RawData!L$2:L$1048576,MATCH(FmtData!$B$4+(ROW()-10),RawData!$A$2:$A$1048576,0))</f>
        <v>22.8</v>
      </c>
      <c r="N2349">
        <f>INDEX(RawData!M$2:M$1048576,MATCH(FmtData!$B$4+(ROW()-10),RawData!$A$2:$A$1048576,0))</f>
        <v>21.8</v>
      </c>
      <c r="O2349">
        <f>INDEX(RawData!N$2:N$1048576,MATCH(FmtData!$B$4+(ROW()-10),RawData!$A$2:$A$1048576,0))</f>
        <v>171.3</v>
      </c>
      <c r="P2349">
        <f>INDEX(RawData!O$2:O$1048576,MATCH(FmtData!$B$4+(ROW()-10),RawData!$A$2:$A$1048576,0))</f>
        <v>35.819800000000001</v>
      </c>
      <c r="Q2349">
        <f>INDEX(RawData!P$2:P$1048576,MATCH(FmtData!$B$4+(ROW()-10),RawData!$A$2:$A$1048576,0))</f>
        <v>234.309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22.657800000000002</v>
      </c>
      <c r="V2349">
        <f>INDEX(RawData!U$2:U$1048576,MATCH(FmtData!$B$4+(ROW()-10),RawData!$A$2:$A$1048576,0))</f>
        <v>22.827100000000002</v>
      </c>
      <c r="W2349" s="8">
        <f t="shared" si="760"/>
        <v>0.16929999999999978</v>
      </c>
      <c r="X2349" s="8">
        <f t="shared" si="756"/>
        <v>-0.30214061999999992</v>
      </c>
      <c r="Y2349" s="8">
        <f t="shared" si="757"/>
        <v>-0.24831293999999998</v>
      </c>
      <c r="Z2349" s="8">
        <f t="shared" si="761"/>
        <v>10.194046135786381</v>
      </c>
      <c r="AA2349" s="8">
        <f t="shared" si="762"/>
        <v>10.140218455786382</v>
      </c>
      <c r="AB2349" s="8">
        <f t="shared" si="758"/>
        <v>10.167132295786381</v>
      </c>
      <c r="AC2349" s="6">
        <f t="shared" si="776"/>
        <v>-273.024</v>
      </c>
      <c r="AD2349" s="42">
        <f t="shared" si="763"/>
        <v>-30.829944256043575</v>
      </c>
      <c r="AE2349" s="15">
        <f t="shared" si="764"/>
        <v>30.315824901583369</v>
      </c>
      <c r="AF2349" s="15">
        <f t="shared" si="765"/>
        <v>25.007310087739484</v>
      </c>
      <c r="AG2349" s="15">
        <f t="shared" si="766"/>
        <v>72.356438453372107</v>
      </c>
      <c r="AH2349" s="15">
        <f t="shared" si="759"/>
        <v>-30.830167805455858</v>
      </c>
      <c r="AI2349" s="17">
        <f t="shared" si="767"/>
        <v>1.1823603816932546</v>
      </c>
      <c r="AJ2349" s="17">
        <f t="shared" si="768"/>
        <v>0.84765901530358612</v>
      </c>
      <c r="AK2349" s="17">
        <f t="shared" si="769"/>
        <v>0.79111919068195535</v>
      </c>
      <c r="AL2349" s="17">
        <f t="shared" si="770"/>
        <v>0.79572708431718098</v>
      </c>
      <c r="AM2349" s="17">
        <f t="shared" si="771"/>
        <v>0.75642222007020354</v>
      </c>
      <c r="AN2349" s="17">
        <f t="shared" si="772"/>
        <v>0.84765901530358612</v>
      </c>
      <c r="AO2349" s="17">
        <f>INDEX($AN$10:$AN$2627,MATCH(C2349+1/24,$C$10:$C$2627,1))-INDEX($AN$10:$AN$2627,MATCH(C2349,$C$10:$C$2627,1))</f>
        <v>-1.1022644615915622E-3</v>
      </c>
      <c r="AP2349" s="17">
        <f t="shared" si="773"/>
        <v>7.5642222007020354</v>
      </c>
      <c r="AQ2349" s="17">
        <f t="shared" si="774"/>
        <v>11.823603816932547</v>
      </c>
      <c r="AR2349" s="17">
        <f t="shared" si="775"/>
        <v>20.024373809199783</v>
      </c>
    </row>
    <row r="2350" spans="2:44" x14ac:dyDescent="0.25">
      <c r="B2350">
        <f>INDEX(RawData!$A$2:$A$1048576,MATCH(FmtData!$B$4+(ROW()-10),RawData!$A$2:$A$1048576,0))</f>
        <v>2742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436932870369</v>
      </c>
      <c r="D2350" s="47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350">
        <f>INDEX(RawData!D$2:D$1048576,MATCH(FmtData!$B$4+(ROW()-10),RawData!$A$2:$A$1048576,0))</f>
        <v>2905.23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187.10900000000001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5.7</v>
      </c>
      <c r="K2350">
        <f>INDEX(RawData!J$2:J$1048576,MATCH(FmtData!$B$4+(ROW()-10),RawData!$A$2:$A$1048576,0))</f>
        <v>194</v>
      </c>
      <c r="L2350">
        <f>INDEX(RawData!K$2:K$1048576,MATCH(FmtData!$B$4+(ROW()-10),RawData!$A$2:$A$1048576,0))</f>
        <v>22.1</v>
      </c>
      <c r="M2350">
        <f>INDEX(RawData!L$2:L$1048576,MATCH(FmtData!$B$4+(ROW()-10),RawData!$A$2:$A$1048576,0))</f>
        <v>22.8</v>
      </c>
      <c r="N2350">
        <f>INDEX(RawData!M$2:M$1048576,MATCH(FmtData!$B$4+(ROW()-10),RawData!$A$2:$A$1048576,0))</f>
        <v>21.8</v>
      </c>
      <c r="O2350">
        <f>INDEX(RawData!N$2:N$1048576,MATCH(FmtData!$B$4+(ROW()-10),RawData!$A$2:$A$1048576,0))</f>
        <v>171.4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4.34</v>
      </c>
      <c r="R2350">
        <f>INDEX(RawData!Q$2:Q$1048576,MATCH(FmtData!$B$4+(ROW()-10),RawData!$A$2:$A$1048576,0))</f>
        <v>1.8310500000000001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22.547899999999998</v>
      </c>
      <c r="V2350">
        <f>INDEX(RawData!U$2:U$1048576,MATCH(FmtData!$B$4+(ROW()-10),RawData!$A$2:$A$1048576,0))</f>
        <v>22.643999999999998</v>
      </c>
      <c r="W2350" s="8">
        <f t="shared" si="760"/>
        <v>9.6099999999999852E-2</v>
      </c>
      <c r="X2350" s="8">
        <f t="shared" ref="X2350:X2413" si="777">-(S2350-$S$10)*2.54</f>
        <v>-0.30214061999999992</v>
      </c>
      <c r="Y2350" s="8">
        <f t="shared" ref="Y2350:Y2413" si="778">-(T2350-$T$10)*2.54</f>
        <v>-0.24831293999999998</v>
      </c>
      <c r="Z2350" s="8">
        <f t="shared" si="761"/>
        <v>10.194046135786381</v>
      </c>
      <c r="AA2350" s="8">
        <f t="shared" si="762"/>
        <v>10.140218455786382</v>
      </c>
      <c r="AB2350" s="8">
        <f t="shared" ref="AB2350:AB2413" si="779">(Z2350+AA2350)/2</f>
        <v>10.167132295786381</v>
      </c>
      <c r="AC2350" s="6">
        <f t="shared" si="776"/>
        <v>-272.99300000000005</v>
      </c>
      <c r="AD2350" s="42">
        <f t="shared" si="763"/>
        <v>-30.798944256043626</v>
      </c>
      <c r="AE2350" s="15">
        <f t="shared" si="764"/>
        <v>30.315824901583369</v>
      </c>
      <c r="AF2350" s="15">
        <f t="shared" si="765"/>
        <v>25.007310087739484</v>
      </c>
      <c r="AG2350" s="15">
        <f t="shared" si="766"/>
        <v>72.356438453372107</v>
      </c>
      <c r="AH2350" s="15">
        <f t="shared" si="759"/>
        <v>-30.799167805455909</v>
      </c>
      <c r="AI2350" s="17">
        <f t="shared" si="767"/>
        <v>1.1823006282639124</v>
      </c>
      <c r="AJ2350" s="17">
        <f t="shared" si="768"/>
        <v>0.84762830305029513</v>
      </c>
      <c r="AK2350" s="17">
        <f t="shared" si="769"/>
        <v>0.79111919068195535</v>
      </c>
      <c r="AL2350" s="17">
        <f t="shared" si="770"/>
        <v>0.79572708431718098</v>
      </c>
      <c r="AM2350" s="17">
        <f t="shared" si="771"/>
        <v>0.75642222007020354</v>
      </c>
      <c r="AN2350" s="17">
        <f t="shared" si="772"/>
        <v>0.84762830305029513</v>
      </c>
      <c r="AO2350" s="17">
        <f>INDEX($AN$10:$AN$2627,MATCH(C2350+1/24,$C$10:$C$2627,1))-INDEX($AN$10:$AN$2627,MATCH(C2350,$C$10:$C$2627,1))</f>
        <v>-1.0715522083005746E-3</v>
      </c>
      <c r="AP2350" s="17">
        <f t="shared" si="773"/>
        <v>7.5642222007020354</v>
      </c>
      <c r="AQ2350" s="17">
        <f t="shared" si="774"/>
        <v>11.823006282639124</v>
      </c>
      <c r="AR2350" s="17">
        <f t="shared" si="775"/>
        <v>20.030785911132281</v>
      </c>
    </row>
    <row r="2351" spans="2:44" x14ac:dyDescent="0.25">
      <c r="B2351">
        <f>INDEX(RawData!$A$2:$A$1048576,MATCH(FmtData!$B$4+(ROW()-10),RawData!$A$2:$A$1048576,0))</f>
        <v>2743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437060185184</v>
      </c>
      <c r="D2351" s="47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351">
        <f>INDEX(RawData!D$2:D$1048576,MATCH(FmtData!$B$4+(ROW()-10),RawData!$A$2:$A$1048576,0))</f>
        <v>2906.16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187.10900000000001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71981E-3</v>
      </c>
      <c r="J2351">
        <f>INDEX(RawData!I$2:I$1048576,MATCH(FmtData!$B$4+(ROW()-10),RawData!$A$2:$A$1048576,0))</f>
        <v>195.4</v>
      </c>
      <c r="K2351">
        <f>INDEX(RawData!J$2:J$1048576,MATCH(FmtData!$B$4+(ROW()-10),RawData!$A$2:$A$1048576,0))</f>
        <v>194.5</v>
      </c>
      <c r="L2351">
        <f>INDEX(RawData!K$2:K$1048576,MATCH(FmtData!$B$4+(ROW()-10),RawData!$A$2:$A$1048576,0))</f>
        <v>22.1</v>
      </c>
      <c r="M2351">
        <f>INDEX(RawData!L$2:L$1048576,MATCH(FmtData!$B$4+(ROW()-10),RawData!$A$2:$A$1048576,0))</f>
        <v>22.9</v>
      </c>
      <c r="N2351">
        <f>INDEX(RawData!M$2:M$1048576,MATCH(FmtData!$B$4+(ROW()-10),RawData!$A$2:$A$1048576,0))</f>
        <v>21.8</v>
      </c>
      <c r="O2351">
        <f>INDEX(RawData!N$2:N$1048576,MATCH(FmtData!$B$4+(ROW()-10),RawData!$A$2:$A$1048576,0))</f>
        <v>171.4</v>
      </c>
      <c r="P2351">
        <f>INDEX(RawData!O$2:O$1048576,MATCH(FmtData!$B$4+(ROW()-10),RawData!$A$2:$A$1048576,0))</f>
        <v>35.819800000000001</v>
      </c>
      <c r="Q2351">
        <f>INDEX(RawData!P$2:P$1048576,MATCH(FmtData!$B$4+(ROW()-10),RawData!$A$2:$A$1048576,0))</f>
        <v>234.309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22.433499999999999</v>
      </c>
      <c r="V2351">
        <f>INDEX(RawData!U$2:U$1048576,MATCH(FmtData!$B$4+(ROW()-10),RawData!$A$2:$A$1048576,0))</f>
        <v>22.598299999999998</v>
      </c>
      <c r="W2351" s="8">
        <f t="shared" si="760"/>
        <v>0.16479999999999961</v>
      </c>
      <c r="X2351" s="8">
        <f t="shared" si="777"/>
        <v>-0.30214061999999992</v>
      </c>
      <c r="Y2351" s="8">
        <f t="shared" si="778"/>
        <v>-0.24831293999999998</v>
      </c>
      <c r="Z2351" s="8">
        <f t="shared" si="761"/>
        <v>10.194046135786381</v>
      </c>
      <c r="AA2351" s="8">
        <f t="shared" si="762"/>
        <v>10.140218455786382</v>
      </c>
      <c r="AB2351" s="8">
        <f t="shared" si="779"/>
        <v>10.167132295786381</v>
      </c>
      <c r="AC2351" s="6">
        <f t="shared" si="776"/>
        <v>-273.024</v>
      </c>
      <c r="AD2351" s="42">
        <f t="shared" si="763"/>
        <v>-30.829944256043575</v>
      </c>
      <c r="AE2351" s="15">
        <f t="shared" si="764"/>
        <v>30.315824901583369</v>
      </c>
      <c r="AF2351" s="15">
        <f t="shared" si="765"/>
        <v>25.007310087739484</v>
      </c>
      <c r="AG2351" s="15">
        <f t="shared" si="766"/>
        <v>72.356438453372107</v>
      </c>
      <c r="AH2351" s="15">
        <f t="shared" si="759"/>
        <v>-30.830167805455858</v>
      </c>
      <c r="AI2351" s="17">
        <f t="shared" si="767"/>
        <v>1.1823603816932546</v>
      </c>
      <c r="AJ2351" s="17">
        <f t="shared" si="768"/>
        <v>0.84765901530358612</v>
      </c>
      <c r="AK2351" s="17">
        <f t="shared" si="769"/>
        <v>0.79111919068195535</v>
      </c>
      <c r="AL2351" s="17">
        <f t="shared" si="770"/>
        <v>0.79572708431718098</v>
      </c>
      <c r="AM2351" s="17">
        <f t="shared" si="771"/>
        <v>0.75642222007020354</v>
      </c>
      <c r="AN2351" s="17">
        <f t="shared" si="772"/>
        <v>0.84765901530358612</v>
      </c>
      <c r="AO2351" s="17">
        <f>INDEX($AN$10:$AN$2627,MATCH(C2351+1/24,$C$10:$C$2627,1))-INDEX($AN$10:$AN$2627,MATCH(C2351,$C$10:$C$2627,1))</f>
        <v>-1.1022644615915622E-3</v>
      </c>
      <c r="AP2351" s="17">
        <f t="shared" si="773"/>
        <v>7.5642222007020354</v>
      </c>
      <c r="AQ2351" s="17">
        <f t="shared" si="774"/>
        <v>11.823603816932547</v>
      </c>
      <c r="AR2351" s="17">
        <f t="shared" si="775"/>
        <v>20.037198013064778</v>
      </c>
    </row>
    <row r="2352" spans="2:44" x14ac:dyDescent="0.25">
      <c r="B2352">
        <f>INDEX(RawData!$A$2:$A$1048576,MATCH(FmtData!$B$4+(ROW()-10),RawData!$A$2:$A$1048576,0))</f>
        <v>2744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437175925923</v>
      </c>
      <c r="D2352" s="47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352">
        <f>INDEX(RawData!D$2:D$1048576,MATCH(FmtData!$B$4+(ROW()-10),RawData!$A$2:$A$1048576,0))</f>
        <v>2906.16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187.10900000000001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5.2</v>
      </c>
      <c r="K2352">
        <f>INDEX(RawData!J$2:J$1048576,MATCH(FmtData!$B$4+(ROW()-10),RawData!$A$2:$A$1048576,0))</f>
        <v>195</v>
      </c>
      <c r="L2352">
        <f>INDEX(RawData!K$2:K$1048576,MATCH(FmtData!$B$4+(ROW()-10),RawData!$A$2:$A$1048576,0))</f>
        <v>22.1</v>
      </c>
      <c r="M2352">
        <f>INDEX(RawData!L$2:L$1048576,MATCH(FmtData!$B$4+(ROW()-10),RawData!$A$2:$A$1048576,0))</f>
        <v>22.9</v>
      </c>
      <c r="N2352">
        <f>INDEX(RawData!M$2:M$1048576,MATCH(FmtData!$B$4+(ROW()-10),RawData!$A$2:$A$1048576,0))</f>
        <v>21.8</v>
      </c>
      <c r="O2352">
        <f>INDEX(RawData!N$2:N$1048576,MATCH(FmtData!$B$4+(ROW()-10),RawData!$A$2:$A$1048576,0))</f>
        <v>171.4</v>
      </c>
      <c r="P2352">
        <f>INDEX(RawData!O$2:O$1048576,MATCH(FmtData!$B$4+(ROW()-10),RawData!$A$2:$A$1048576,0))</f>
        <v>35.819800000000001</v>
      </c>
      <c r="Q2352">
        <f>INDEX(RawData!P$2:P$1048576,MATCH(FmtData!$B$4+(ROW()-10),RawData!$A$2:$A$1048576,0))</f>
        <v>234.309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22.323599999999999</v>
      </c>
      <c r="V2352">
        <f>INDEX(RawData!U$2:U$1048576,MATCH(FmtData!$B$4+(ROW()-10),RawData!$A$2:$A$1048576,0))</f>
        <v>22.445699999999999</v>
      </c>
      <c r="W2352" s="8">
        <f t="shared" si="760"/>
        <v>0.12209999999999965</v>
      </c>
      <c r="X2352" s="8">
        <f t="shared" si="777"/>
        <v>-0.30214061999999992</v>
      </c>
      <c r="Y2352" s="8">
        <f t="shared" si="778"/>
        <v>-0.24831293999999998</v>
      </c>
      <c r="Z2352" s="8">
        <f t="shared" si="761"/>
        <v>10.194046135786381</v>
      </c>
      <c r="AA2352" s="8">
        <f t="shared" si="762"/>
        <v>10.140218455786382</v>
      </c>
      <c r="AB2352" s="8">
        <f t="shared" si="779"/>
        <v>10.167132295786381</v>
      </c>
      <c r="AC2352" s="6">
        <f t="shared" si="776"/>
        <v>-273.024</v>
      </c>
      <c r="AD2352" s="42">
        <f t="shared" si="763"/>
        <v>-30.829944256043575</v>
      </c>
      <c r="AE2352" s="15">
        <f t="shared" si="764"/>
        <v>30.315824901583369</v>
      </c>
      <c r="AF2352" s="15">
        <f t="shared" si="765"/>
        <v>25.007310087739484</v>
      </c>
      <c r="AG2352" s="15">
        <f t="shared" si="766"/>
        <v>72.356438453372107</v>
      </c>
      <c r="AH2352" s="15">
        <f t="shared" si="759"/>
        <v>-30.830167805455858</v>
      </c>
      <c r="AI2352" s="17">
        <f t="shared" si="767"/>
        <v>1.1823603816932546</v>
      </c>
      <c r="AJ2352" s="17">
        <f t="shared" si="768"/>
        <v>0.84765901530358612</v>
      </c>
      <c r="AK2352" s="17">
        <f t="shared" si="769"/>
        <v>0.79111919068195535</v>
      </c>
      <c r="AL2352" s="17">
        <f t="shared" si="770"/>
        <v>0.79572708431718098</v>
      </c>
      <c r="AM2352" s="17">
        <f t="shared" si="771"/>
        <v>0.75642222007020354</v>
      </c>
      <c r="AN2352" s="17">
        <f t="shared" si="772"/>
        <v>0.84765901530358612</v>
      </c>
      <c r="AO2352" s="17">
        <f>INDEX($AN$10:$AN$2627,MATCH(C2352+1/24,$C$10:$C$2627,1))-INDEX($AN$10:$AN$2627,MATCH(C2352,$C$10:$C$2627,1))</f>
        <v>-1.1022644615915622E-3</v>
      </c>
      <c r="AP2352" s="17">
        <f t="shared" si="773"/>
        <v>7.5642222007020354</v>
      </c>
      <c r="AQ2352" s="17">
        <f t="shared" si="774"/>
        <v>11.823603816932547</v>
      </c>
      <c r="AR2352" s="17">
        <f t="shared" si="775"/>
        <v>20.037198013064778</v>
      </c>
    </row>
    <row r="2353" spans="2:44" x14ac:dyDescent="0.25">
      <c r="B2353">
        <f>INDEX(RawData!$A$2:$A$1048576,MATCH(FmtData!$B$4+(ROW()-10),RawData!$A$2:$A$1048576,0))</f>
        <v>2745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437291666669</v>
      </c>
      <c r="D2353" s="47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353">
        <f>INDEX(RawData!D$2:D$1048576,MATCH(FmtData!$B$4+(ROW()-10),RawData!$A$2:$A$1048576,0))</f>
        <v>2905.2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187.10900000000001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71981E-3</v>
      </c>
      <c r="J2353">
        <f>INDEX(RawData!I$2:I$1048576,MATCH(FmtData!$B$4+(ROW()-10),RawData!$A$2:$A$1048576,0))</f>
        <v>194.8</v>
      </c>
      <c r="K2353">
        <f>INDEX(RawData!J$2:J$1048576,MATCH(FmtData!$B$4+(ROW()-10),RawData!$A$2:$A$1048576,0))</f>
        <v>195.5</v>
      </c>
      <c r="L2353">
        <f>INDEX(RawData!K$2:K$1048576,MATCH(FmtData!$B$4+(ROW()-10),RawData!$A$2:$A$1048576,0))</f>
        <v>22.1</v>
      </c>
      <c r="M2353">
        <f>INDEX(RawData!L$2:L$1048576,MATCH(FmtData!$B$4+(ROW()-10),RawData!$A$2:$A$1048576,0))</f>
        <v>22.8</v>
      </c>
      <c r="N2353">
        <f>INDEX(RawData!M$2:M$1048576,MATCH(FmtData!$B$4+(ROW()-10),RawData!$A$2:$A$1048576,0))</f>
        <v>21.8</v>
      </c>
      <c r="O2353">
        <f>INDEX(RawData!N$2:N$1048576,MATCH(FmtData!$B$4+(ROW()-10),RawData!$A$2:$A$1048576,0))</f>
        <v>171.4</v>
      </c>
      <c r="P2353">
        <f>INDEX(RawData!O$2:O$1048576,MATCH(FmtData!$B$4+(ROW()-10),RawData!$A$2:$A$1048576,0))</f>
        <v>35.819800000000001</v>
      </c>
      <c r="Q2353">
        <f>INDEX(RawData!P$2:P$1048576,MATCH(FmtData!$B$4+(ROW()-10),RawData!$A$2:$A$1048576,0))</f>
        <v>234.309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22.216799999999999</v>
      </c>
      <c r="V2353">
        <f>INDEX(RawData!U$2:U$1048576,MATCH(FmtData!$B$4+(ROW()-10),RawData!$A$2:$A$1048576,0))</f>
        <v>22.415199999999999</v>
      </c>
      <c r="W2353" s="8">
        <f t="shared" si="760"/>
        <v>0.19839999999999947</v>
      </c>
      <c r="X2353" s="8">
        <f t="shared" si="777"/>
        <v>-0.30214061999999992</v>
      </c>
      <c r="Y2353" s="8">
        <f t="shared" si="778"/>
        <v>-0.24831293999999998</v>
      </c>
      <c r="Z2353" s="8">
        <f t="shared" si="761"/>
        <v>10.194046135786381</v>
      </c>
      <c r="AA2353" s="8">
        <f t="shared" si="762"/>
        <v>10.140218455786382</v>
      </c>
      <c r="AB2353" s="8">
        <f t="shared" si="779"/>
        <v>10.167132295786381</v>
      </c>
      <c r="AC2353" s="6">
        <f t="shared" si="776"/>
        <v>-273.024</v>
      </c>
      <c r="AD2353" s="42">
        <f t="shared" si="763"/>
        <v>-30.829944256043575</v>
      </c>
      <c r="AE2353" s="15">
        <f t="shared" si="764"/>
        <v>30.315824901583369</v>
      </c>
      <c r="AF2353" s="15">
        <f t="shared" si="765"/>
        <v>25.007310087739484</v>
      </c>
      <c r="AG2353" s="15">
        <f t="shared" si="766"/>
        <v>72.356438453372107</v>
      </c>
      <c r="AH2353" s="15">
        <f t="shared" si="759"/>
        <v>-30.830167805455858</v>
      </c>
      <c r="AI2353" s="17">
        <f t="shared" si="767"/>
        <v>1.1823603816932546</v>
      </c>
      <c r="AJ2353" s="17">
        <f t="shared" si="768"/>
        <v>0.84765901530358612</v>
      </c>
      <c r="AK2353" s="17">
        <f t="shared" si="769"/>
        <v>0.79111919068195535</v>
      </c>
      <c r="AL2353" s="17">
        <f t="shared" si="770"/>
        <v>0.79572708431718098</v>
      </c>
      <c r="AM2353" s="17">
        <f t="shared" si="771"/>
        <v>0.75642222007020354</v>
      </c>
      <c r="AN2353" s="17">
        <f t="shared" si="772"/>
        <v>0.84765901530358612</v>
      </c>
      <c r="AO2353" s="17">
        <f>INDEX($AN$10:$AN$2627,MATCH(C2353+1/24,$C$10:$C$2627,1))-INDEX($AN$10:$AN$2627,MATCH(C2353,$C$10:$C$2627,1))</f>
        <v>-1.1022644615915622E-3</v>
      </c>
      <c r="AP2353" s="17">
        <f t="shared" si="773"/>
        <v>7.5642222007020354</v>
      </c>
      <c r="AQ2353" s="17">
        <f t="shared" si="774"/>
        <v>11.823603816932547</v>
      </c>
      <c r="AR2353" s="17">
        <f t="shared" si="775"/>
        <v>20.030785911132281</v>
      </c>
    </row>
    <row r="2354" spans="2:44" x14ac:dyDescent="0.25">
      <c r="B2354">
        <f>INDEX(RawData!$A$2:$A$1048576,MATCH(FmtData!$B$4+(ROW()-10),RawData!$A$2:$A$1048576,0))</f>
        <v>2746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437407407408</v>
      </c>
      <c r="D2354" s="47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354">
        <f>INDEX(RawData!D$2:D$1048576,MATCH(FmtData!$B$4+(ROW()-10),RawData!$A$2:$A$1048576,0))</f>
        <v>2906.16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187.10900000000001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4.6</v>
      </c>
      <c r="K2354">
        <f>INDEX(RawData!J$2:J$1048576,MATCH(FmtData!$B$4+(ROW()-10),RawData!$A$2:$A$1048576,0))</f>
        <v>196.2</v>
      </c>
      <c r="L2354">
        <f>INDEX(RawData!K$2:K$1048576,MATCH(FmtData!$B$4+(ROW()-10),RawData!$A$2:$A$1048576,0))</f>
        <v>22.1</v>
      </c>
      <c r="M2354">
        <f>INDEX(RawData!L$2:L$1048576,MATCH(FmtData!$B$4+(ROW()-10),RawData!$A$2:$A$1048576,0))</f>
        <v>22.9</v>
      </c>
      <c r="N2354">
        <f>INDEX(RawData!M$2:M$1048576,MATCH(FmtData!$B$4+(ROW()-10),RawData!$A$2:$A$1048576,0))</f>
        <v>21.8</v>
      </c>
      <c r="O2354">
        <f>INDEX(RawData!N$2:N$1048576,MATCH(FmtData!$B$4+(ROW()-10),RawData!$A$2:$A$1048576,0))</f>
        <v>171.4</v>
      </c>
      <c r="P2354">
        <f>INDEX(RawData!O$2:O$1048576,MATCH(FmtData!$B$4+(ROW()-10),RawData!$A$2:$A$1048576,0))</f>
        <v>35.819800000000001</v>
      </c>
      <c r="Q2354">
        <f>INDEX(RawData!P$2:P$1048576,MATCH(FmtData!$B$4+(ROW()-10),RawData!$A$2:$A$1048576,0))</f>
        <v>234.309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22.11</v>
      </c>
      <c r="V2354">
        <f>INDEX(RawData!U$2:U$1048576,MATCH(FmtData!$B$4+(ROW()-10),RawData!$A$2:$A$1048576,0))</f>
        <v>22.338899999999999</v>
      </c>
      <c r="W2354" s="8">
        <f t="shared" si="760"/>
        <v>0.22889999999999944</v>
      </c>
      <c r="X2354" s="8">
        <f t="shared" si="777"/>
        <v>-0.30214061999999992</v>
      </c>
      <c r="Y2354" s="8">
        <f t="shared" si="778"/>
        <v>-0.24831293999999998</v>
      </c>
      <c r="Z2354" s="8">
        <f t="shared" si="761"/>
        <v>10.194046135786381</v>
      </c>
      <c r="AA2354" s="8">
        <f t="shared" si="762"/>
        <v>10.140218455786382</v>
      </c>
      <c r="AB2354" s="8">
        <f t="shared" si="779"/>
        <v>10.167132295786381</v>
      </c>
      <c r="AC2354" s="6">
        <f t="shared" si="776"/>
        <v>-273.024</v>
      </c>
      <c r="AD2354" s="42">
        <f t="shared" si="763"/>
        <v>-30.829944256043575</v>
      </c>
      <c r="AE2354" s="15">
        <f t="shared" si="764"/>
        <v>30.315824901583369</v>
      </c>
      <c r="AF2354" s="15">
        <f t="shared" si="765"/>
        <v>25.007310087739484</v>
      </c>
      <c r="AG2354" s="15">
        <f t="shared" si="766"/>
        <v>72.356438453372107</v>
      </c>
      <c r="AH2354" s="15">
        <f t="shared" ref="AH2354:AH2417" si="780">$AH$1072+(AD2354-$AD$1072)</f>
        <v>-30.830167805455858</v>
      </c>
      <c r="AI2354" s="17">
        <f t="shared" si="767"/>
        <v>1.1823603816932546</v>
      </c>
      <c r="AJ2354" s="17">
        <f t="shared" si="768"/>
        <v>0.84765901530358612</v>
      </c>
      <c r="AK2354" s="17">
        <f t="shared" si="769"/>
        <v>0.79111919068195535</v>
      </c>
      <c r="AL2354" s="17">
        <f t="shared" si="770"/>
        <v>0.79572708431718098</v>
      </c>
      <c r="AM2354" s="17">
        <f t="shared" si="771"/>
        <v>0.75642222007020354</v>
      </c>
      <c r="AN2354" s="17">
        <f t="shared" si="772"/>
        <v>0.84765901530358612</v>
      </c>
      <c r="AO2354" s="17">
        <f>INDEX($AN$10:$AN$2627,MATCH(C2354+1/24,$C$10:$C$2627,1))-INDEX($AN$10:$AN$2627,MATCH(C2354,$C$10:$C$2627,1))</f>
        <v>-1.2554044588120039E-3</v>
      </c>
      <c r="AP2354" s="17">
        <f t="shared" si="773"/>
        <v>7.5642222007020354</v>
      </c>
      <c r="AQ2354" s="17">
        <f t="shared" si="774"/>
        <v>11.823603816932547</v>
      </c>
      <c r="AR2354" s="17">
        <f t="shared" si="775"/>
        <v>20.037198013064778</v>
      </c>
    </row>
    <row r="2355" spans="2:44" x14ac:dyDescent="0.25">
      <c r="B2355">
        <f>INDEX(RawData!$A$2:$A$1048576,MATCH(FmtData!$B$4+(ROW()-10),RawData!$A$2:$A$1048576,0))</f>
        <v>2747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437523148146</v>
      </c>
      <c r="D2355" s="47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355">
        <f>INDEX(RawData!D$2:D$1048576,MATCH(FmtData!$B$4+(ROW()-10),RawData!$A$2:$A$1048576,0))</f>
        <v>2905.2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187.10900000000001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3</v>
      </c>
      <c r="K2355">
        <f>INDEX(RawData!J$2:J$1048576,MATCH(FmtData!$B$4+(ROW()-10),RawData!$A$2:$A$1048576,0))</f>
        <v>196.5</v>
      </c>
      <c r="L2355">
        <f>INDEX(RawData!K$2:K$1048576,MATCH(FmtData!$B$4+(ROW()-10),RawData!$A$2:$A$1048576,0))</f>
        <v>22.1</v>
      </c>
      <c r="M2355">
        <f>INDEX(RawData!L$2:L$1048576,MATCH(FmtData!$B$4+(ROW()-10),RawData!$A$2:$A$1048576,0))</f>
        <v>22.9</v>
      </c>
      <c r="N2355">
        <f>INDEX(RawData!M$2:M$1048576,MATCH(FmtData!$B$4+(ROW()-10),RawData!$A$2:$A$1048576,0))</f>
        <v>21.8</v>
      </c>
      <c r="O2355">
        <f>INDEX(RawData!N$2:N$1048576,MATCH(FmtData!$B$4+(ROW()-10),RawData!$A$2:$A$1048576,0))</f>
        <v>171.4</v>
      </c>
      <c r="P2355">
        <f>INDEX(RawData!O$2:O$1048576,MATCH(FmtData!$B$4+(ROW()-10),RawData!$A$2:$A$1048576,0))</f>
        <v>35.819800000000001</v>
      </c>
      <c r="Q2355">
        <f>INDEX(RawData!P$2:P$1048576,MATCH(FmtData!$B$4+(ROW()-10),RawData!$A$2:$A$1048576,0))</f>
        <v>234.34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22.0001</v>
      </c>
      <c r="V2355">
        <f>INDEX(RawData!U$2:U$1048576,MATCH(FmtData!$B$4+(ROW()-10),RawData!$A$2:$A$1048576,0))</f>
        <v>22.140499999999999</v>
      </c>
      <c r="W2355" s="8">
        <f t="shared" si="760"/>
        <v>0.14039999999999964</v>
      </c>
      <c r="X2355" s="8">
        <f t="shared" si="777"/>
        <v>-0.30214061999999992</v>
      </c>
      <c r="Y2355" s="8">
        <f t="shared" si="778"/>
        <v>-0.24831293999999998</v>
      </c>
      <c r="Z2355" s="8">
        <f t="shared" si="761"/>
        <v>10.194046135786381</v>
      </c>
      <c r="AA2355" s="8">
        <f t="shared" si="762"/>
        <v>10.140218455786382</v>
      </c>
      <c r="AB2355" s="8">
        <f t="shared" si="779"/>
        <v>10.167132295786381</v>
      </c>
      <c r="AC2355" s="6">
        <f t="shared" si="776"/>
        <v>-272.99300000000005</v>
      </c>
      <c r="AD2355" s="42">
        <f t="shared" si="763"/>
        <v>-30.798944256043626</v>
      </c>
      <c r="AE2355" s="15">
        <f t="shared" si="764"/>
        <v>30.315824901583369</v>
      </c>
      <c r="AF2355" s="15">
        <f t="shared" si="765"/>
        <v>25.007310087739484</v>
      </c>
      <c r="AG2355" s="15">
        <f t="shared" si="766"/>
        <v>72.356438453372107</v>
      </c>
      <c r="AH2355" s="15">
        <f t="shared" si="780"/>
        <v>-30.799167805455909</v>
      </c>
      <c r="AI2355" s="17">
        <f t="shared" si="767"/>
        <v>1.1823006282639124</v>
      </c>
      <c r="AJ2355" s="17">
        <f t="shared" si="768"/>
        <v>0.84762830305029513</v>
      </c>
      <c r="AK2355" s="17">
        <f t="shared" si="769"/>
        <v>0.79111919068195535</v>
      </c>
      <c r="AL2355" s="17">
        <f t="shared" si="770"/>
        <v>0.79572708431718098</v>
      </c>
      <c r="AM2355" s="17">
        <f t="shared" si="771"/>
        <v>0.75642222007020354</v>
      </c>
      <c r="AN2355" s="17">
        <f t="shared" si="772"/>
        <v>0.84762830305029513</v>
      </c>
      <c r="AO2355" s="17">
        <f>INDEX($AN$10:$AN$2627,MATCH(C2355+1/24,$C$10:$C$2627,1))-INDEX($AN$10:$AN$2627,MATCH(C2355,$C$10:$C$2627,1))</f>
        <v>-1.2246922055210163E-3</v>
      </c>
      <c r="AP2355" s="17">
        <f t="shared" si="773"/>
        <v>7.5642222007020354</v>
      </c>
      <c r="AQ2355" s="17">
        <f t="shared" si="774"/>
        <v>11.823006282639124</v>
      </c>
      <c r="AR2355" s="17">
        <f t="shared" si="775"/>
        <v>20.030785911132281</v>
      </c>
    </row>
    <row r="2356" spans="2:44" x14ac:dyDescent="0.25">
      <c r="B2356">
        <f>INDEX(RawData!$A$2:$A$1048576,MATCH(FmtData!$B$4+(ROW()-10),RawData!$A$2:$A$1048576,0))</f>
        <v>2748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437638888892</v>
      </c>
      <c r="D2356" s="47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356">
        <f>INDEX(RawData!D$2:D$1048576,MATCH(FmtData!$B$4+(ROW()-10),RawData!$A$2:$A$1048576,0))</f>
        <v>2902.44</v>
      </c>
      <c r="F2356">
        <f>INDEX(RawData!E$2:E$1048576,MATCH(FmtData!$B$4+(ROW()-10),RawData!$A$2:$A$1048576,0))</f>
        <v>7.1738299999999997</v>
      </c>
      <c r="G2356">
        <f>INDEX(RawData!F$2:F$1048576,MATCH(FmtData!$B$4+(ROW()-10),RawData!$A$2:$A$1048576,0))</f>
        <v>-187.10900000000001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71981E-3</v>
      </c>
      <c r="J2356">
        <f>INDEX(RawData!I$2:I$1048576,MATCH(FmtData!$B$4+(ROW()-10),RawData!$A$2:$A$1048576,0))</f>
        <v>194.1</v>
      </c>
      <c r="K2356">
        <f>INDEX(RawData!J$2:J$1048576,MATCH(FmtData!$B$4+(ROW()-10),RawData!$A$2:$A$1048576,0))</f>
        <v>196.2</v>
      </c>
      <c r="L2356">
        <f>INDEX(RawData!K$2:K$1048576,MATCH(FmtData!$B$4+(ROW()-10),RawData!$A$2:$A$1048576,0))</f>
        <v>22.1</v>
      </c>
      <c r="M2356">
        <f>INDEX(RawData!L$2:L$1048576,MATCH(FmtData!$B$4+(ROW()-10),RawData!$A$2:$A$1048576,0))</f>
        <v>22.9</v>
      </c>
      <c r="N2356">
        <f>INDEX(RawData!M$2:M$1048576,MATCH(FmtData!$B$4+(ROW()-10),RawData!$A$2:$A$1048576,0))</f>
        <v>21.8</v>
      </c>
      <c r="O2356">
        <f>INDEX(RawData!N$2:N$1048576,MATCH(FmtData!$B$4+(ROW()-10),RawData!$A$2:$A$1048576,0))</f>
        <v>171.4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4.34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21.8872</v>
      </c>
      <c r="V2356">
        <f>INDEX(RawData!U$2:U$1048576,MATCH(FmtData!$B$4+(ROW()-10),RawData!$A$2:$A$1048576,0))</f>
        <v>22.11</v>
      </c>
      <c r="W2356" s="8">
        <f t="shared" si="760"/>
        <v>0.22279999999999944</v>
      </c>
      <c r="X2356" s="8">
        <f t="shared" si="777"/>
        <v>-0.30214061999999992</v>
      </c>
      <c r="Y2356" s="8">
        <f t="shared" si="778"/>
        <v>-0.24831293999999998</v>
      </c>
      <c r="Z2356" s="8">
        <f t="shared" si="761"/>
        <v>10.194046135786381</v>
      </c>
      <c r="AA2356" s="8">
        <f t="shared" si="762"/>
        <v>10.140218455786382</v>
      </c>
      <c r="AB2356" s="8">
        <f t="shared" si="779"/>
        <v>10.167132295786381</v>
      </c>
      <c r="AC2356" s="6">
        <f t="shared" si="776"/>
        <v>-272.99300000000005</v>
      </c>
      <c r="AD2356" s="42">
        <f t="shared" si="763"/>
        <v>-30.798944256043626</v>
      </c>
      <c r="AE2356" s="15">
        <f t="shared" si="764"/>
        <v>30.315824901583369</v>
      </c>
      <c r="AF2356" s="15">
        <f t="shared" si="765"/>
        <v>25.007310087739484</v>
      </c>
      <c r="AG2356" s="15">
        <f t="shared" si="766"/>
        <v>72.356438453372107</v>
      </c>
      <c r="AH2356" s="15">
        <f t="shared" si="780"/>
        <v>-30.799167805455909</v>
      </c>
      <c r="AI2356" s="17">
        <f t="shared" si="767"/>
        <v>1.1823006282639124</v>
      </c>
      <c r="AJ2356" s="17">
        <f t="shared" si="768"/>
        <v>0.84762830305029513</v>
      </c>
      <c r="AK2356" s="17">
        <f t="shared" si="769"/>
        <v>0.79111919068195535</v>
      </c>
      <c r="AL2356" s="17">
        <f t="shared" si="770"/>
        <v>0.79572708431718098</v>
      </c>
      <c r="AM2356" s="17">
        <f t="shared" si="771"/>
        <v>0.75642222007020354</v>
      </c>
      <c r="AN2356" s="17">
        <f t="shared" si="772"/>
        <v>0.84762830305029513</v>
      </c>
      <c r="AO2356" s="17">
        <f>INDEX($AN$10:$AN$2627,MATCH(C2356+1/24,$C$10:$C$2627,1))-INDEX($AN$10:$AN$2627,MATCH(C2356,$C$10:$C$2627,1))</f>
        <v>-1.2246922055210163E-3</v>
      </c>
      <c r="AP2356" s="17">
        <f t="shared" si="773"/>
        <v>7.5642222007020354</v>
      </c>
      <c r="AQ2356" s="17">
        <f t="shared" si="774"/>
        <v>11.823006282639124</v>
      </c>
      <c r="AR2356" s="17">
        <f t="shared" si="775"/>
        <v>20.011549605334785</v>
      </c>
    </row>
    <row r="2357" spans="2:44" x14ac:dyDescent="0.25">
      <c r="B2357">
        <f>INDEX(RawData!$A$2:$A$1048576,MATCH(FmtData!$B$4+(ROW()-10),RawData!$A$2:$A$1048576,0))</f>
        <v>2749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437743055554</v>
      </c>
      <c r="D2357" s="47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357">
        <f>INDEX(RawData!D$2:D$1048576,MATCH(FmtData!$B$4+(ROW()-10),RawData!$A$2:$A$1048576,0))</f>
        <v>2903.37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187.10900000000001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4</v>
      </c>
      <c r="K2357">
        <f>INDEX(RawData!J$2:J$1048576,MATCH(FmtData!$B$4+(ROW()-10),RawData!$A$2:$A$1048576,0))</f>
        <v>195.8</v>
      </c>
      <c r="L2357">
        <f>INDEX(RawData!K$2:K$1048576,MATCH(FmtData!$B$4+(ROW()-10),RawData!$A$2:$A$1048576,0))</f>
        <v>22.1</v>
      </c>
      <c r="M2357">
        <f>INDEX(RawData!L$2:L$1048576,MATCH(FmtData!$B$4+(ROW()-10),RawData!$A$2:$A$1048576,0))</f>
        <v>22.9</v>
      </c>
      <c r="N2357">
        <f>INDEX(RawData!M$2:M$1048576,MATCH(FmtData!$B$4+(ROW()-10),RawData!$A$2:$A$1048576,0))</f>
        <v>21.8</v>
      </c>
      <c r="O2357">
        <f>INDEX(RawData!N$2:N$1048576,MATCH(FmtData!$B$4+(ROW()-10),RawData!$A$2:$A$1048576,0))</f>
        <v>171.4</v>
      </c>
      <c r="P2357">
        <f>INDEX(RawData!O$2:O$1048576,MATCH(FmtData!$B$4+(ROW()-10),RawData!$A$2:$A$1048576,0))</f>
        <v>35.819800000000001</v>
      </c>
      <c r="Q2357">
        <f>INDEX(RawData!P$2:P$1048576,MATCH(FmtData!$B$4+(ROW()-10),RawData!$A$2:$A$1048576,0))</f>
        <v>234.185</v>
      </c>
      <c r="R2357">
        <f>INDEX(RawData!Q$2:Q$1048576,MATCH(FmtData!$B$4+(ROW()-10),RawData!$A$2:$A$1048576,0))</f>
        <v>2.4414100000000002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21.7728</v>
      </c>
      <c r="V2357">
        <f>INDEX(RawData!U$2:U$1048576,MATCH(FmtData!$B$4+(ROW()-10),RawData!$A$2:$A$1048576,0))</f>
        <v>21.9269</v>
      </c>
      <c r="W2357" s="8">
        <f t="shared" si="760"/>
        <v>0.15409999999999968</v>
      </c>
      <c r="X2357" s="8">
        <f t="shared" si="777"/>
        <v>-0.30214061999999992</v>
      </c>
      <c r="Y2357" s="8">
        <f t="shared" si="778"/>
        <v>-0.24831293999999998</v>
      </c>
      <c r="Z2357" s="8">
        <f t="shared" si="761"/>
        <v>10.194046135786381</v>
      </c>
      <c r="AA2357" s="8">
        <f t="shared" si="762"/>
        <v>10.140218455786382</v>
      </c>
      <c r="AB2357" s="8">
        <f t="shared" si="779"/>
        <v>10.167132295786381</v>
      </c>
      <c r="AC2357" s="6">
        <f t="shared" si="776"/>
        <v>-273.14800000000002</v>
      </c>
      <c r="AD2357" s="42">
        <f t="shared" si="763"/>
        <v>-30.953944256043599</v>
      </c>
      <c r="AE2357" s="15">
        <f t="shared" si="764"/>
        <v>30.315824901583369</v>
      </c>
      <c r="AF2357" s="15">
        <f t="shared" si="765"/>
        <v>25.007310087739484</v>
      </c>
      <c r="AG2357" s="15">
        <f t="shared" si="766"/>
        <v>72.356438453372107</v>
      </c>
      <c r="AH2357" s="15">
        <f t="shared" si="780"/>
        <v>-30.954167805455882</v>
      </c>
      <c r="AI2357" s="17">
        <f t="shared" si="767"/>
        <v>1.1825994558215576</v>
      </c>
      <c r="AJ2357" s="17">
        <f t="shared" si="768"/>
        <v>0.84778188657601727</v>
      </c>
      <c r="AK2357" s="17">
        <f t="shared" si="769"/>
        <v>0.79111919068195535</v>
      </c>
      <c r="AL2357" s="17">
        <f t="shared" si="770"/>
        <v>0.79572708431718098</v>
      </c>
      <c r="AM2357" s="17">
        <f t="shared" si="771"/>
        <v>0.75642222007020354</v>
      </c>
      <c r="AN2357" s="17">
        <f t="shared" si="772"/>
        <v>0.84778188657601727</v>
      </c>
      <c r="AO2357" s="17">
        <f>INDEX($AN$10:$AN$2627,MATCH(C2357+1/24,$C$10:$C$2627,1))-INDEX($AN$10:$AN$2627,MATCH(C2357,$C$10:$C$2627,1))</f>
        <v>-1.3782757312431615E-3</v>
      </c>
      <c r="AP2357" s="17">
        <f t="shared" si="773"/>
        <v>7.5642222007020354</v>
      </c>
      <c r="AQ2357" s="17">
        <f t="shared" si="774"/>
        <v>11.825994558215577</v>
      </c>
      <c r="AR2357" s="17">
        <f t="shared" si="775"/>
        <v>20.017961707267283</v>
      </c>
    </row>
    <row r="2358" spans="2:44" x14ac:dyDescent="0.25">
      <c r="B2358">
        <f>INDEX(RawData!$A$2:$A$1048576,MATCH(FmtData!$B$4+(ROW()-10),RawData!$A$2:$A$1048576,0))</f>
        <v>2750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437858796293</v>
      </c>
      <c r="D2358" s="47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358">
        <f>INDEX(RawData!D$2:D$1048576,MATCH(FmtData!$B$4+(ROW()-10),RawData!$A$2:$A$1048576,0))</f>
        <v>2902.44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187.10900000000001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71981E-3</v>
      </c>
      <c r="J2358">
        <f>INDEX(RawData!I$2:I$1048576,MATCH(FmtData!$B$4+(ROW()-10),RawData!$A$2:$A$1048576,0))</f>
        <v>194.9</v>
      </c>
      <c r="K2358">
        <f>INDEX(RawData!J$2:J$1048576,MATCH(FmtData!$B$4+(ROW()-10),RawData!$A$2:$A$1048576,0))</f>
        <v>195.3</v>
      </c>
      <c r="L2358">
        <f>INDEX(RawData!K$2:K$1048576,MATCH(FmtData!$B$4+(ROW()-10),RawData!$A$2:$A$1048576,0))</f>
        <v>22.1</v>
      </c>
      <c r="M2358">
        <f>INDEX(RawData!L$2:L$1048576,MATCH(FmtData!$B$4+(ROW()-10),RawData!$A$2:$A$1048576,0))</f>
        <v>22.9</v>
      </c>
      <c r="N2358">
        <f>INDEX(RawData!M$2:M$1048576,MATCH(FmtData!$B$4+(ROW()-10),RawData!$A$2:$A$1048576,0))</f>
        <v>21.8</v>
      </c>
      <c r="O2358">
        <f>INDEX(RawData!N$2:N$1048576,MATCH(FmtData!$B$4+(ROW()-10),RawData!$A$2:$A$1048576,0))</f>
        <v>171.4</v>
      </c>
      <c r="P2358">
        <f>INDEX(RawData!O$2:O$1048576,MATCH(FmtData!$B$4+(ROW()-10),RawData!$A$2:$A$1048576,0))</f>
        <v>35.819800000000001</v>
      </c>
      <c r="Q2358">
        <f>INDEX(RawData!P$2:P$1048576,MATCH(FmtData!$B$4+(ROW()-10),RawData!$A$2:$A$1048576,0))</f>
        <v>234.185</v>
      </c>
      <c r="R2358">
        <f>INDEX(RawData!Q$2:Q$1048576,MATCH(FmtData!$B$4+(ROW()-10),RawData!$A$2:$A$1048576,0))</f>
        <v>2.4414100000000002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21.666</v>
      </c>
      <c r="V2358">
        <f>INDEX(RawData!U$2:U$1048576,MATCH(FmtData!$B$4+(ROW()-10),RawData!$A$2:$A$1048576,0))</f>
        <v>21.8811</v>
      </c>
      <c r="W2358" s="8">
        <f t="shared" si="760"/>
        <v>0.21509999999999962</v>
      </c>
      <c r="X2358" s="8">
        <f t="shared" si="777"/>
        <v>-0.30214061999999992</v>
      </c>
      <c r="Y2358" s="8">
        <f t="shared" si="778"/>
        <v>-0.24831293999999998</v>
      </c>
      <c r="Z2358" s="8">
        <f t="shared" si="761"/>
        <v>10.194046135786381</v>
      </c>
      <c r="AA2358" s="8">
        <f t="shared" si="762"/>
        <v>10.140218455786382</v>
      </c>
      <c r="AB2358" s="8">
        <f t="shared" si="779"/>
        <v>10.167132295786381</v>
      </c>
      <c r="AC2358" s="6">
        <f t="shared" si="776"/>
        <v>-273.14800000000002</v>
      </c>
      <c r="AD2358" s="42">
        <f t="shared" si="763"/>
        <v>-30.953944256043599</v>
      </c>
      <c r="AE2358" s="15">
        <f t="shared" si="764"/>
        <v>30.315824901583369</v>
      </c>
      <c r="AF2358" s="15">
        <f t="shared" si="765"/>
        <v>25.007310087739484</v>
      </c>
      <c r="AG2358" s="15">
        <f t="shared" si="766"/>
        <v>72.356438453372107</v>
      </c>
      <c r="AH2358" s="15">
        <f t="shared" si="780"/>
        <v>-30.954167805455882</v>
      </c>
      <c r="AI2358" s="17">
        <f t="shared" si="767"/>
        <v>1.1825994558215576</v>
      </c>
      <c r="AJ2358" s="17">
        <f t="shared" si="768"/>
        <v>0.84778188657601727</v>
      </c>
      <c r="AK2358" s="17">
        <f t="shared" si="769"/>
        <v>0.79111919068195535</v>
      </c>
      <c r="AL2358" s="17">
        <f t="shared" si="770"/>
        <v>0.79572708431718098</v>
      </c>
      <c r="AM2358" s="17">
        <f t="shared" si="771"/>
        <v>0.75642222007020354</v>
      </c>
      <c r="AN2358" s="17">
        <f t="shared" si="772"/>
        <v>0.84778188657601727</v>
      </c>
      <c r="AO2358" s="17">
        <f>INDEX($AN$10:$AN$2627,MATCH(C2358+1/24,$C$10:$C$2627,1))-INDEX($AN$10:$AN$2627,MATCH(C2358,$C$10:$C$2627,1))</f>
        <v>-1.3782757312431615E-3</v>
      </c>
      <c r="AP2358" s="17">
        <f t="shared" si="773"/>
        <v>7.5642222007020354</v>
      </c>
      <c r="AQ2358" s="17">
        <f t="shared" si="774"/>
        <v>11.825994558215577</v>
      </c>
      <c r="AR2358" s="17">
        <f t="shared" si="775"/>
        <v>20.011549605334785</v>
      </c>
    </row>
    <row r="2359" spans="2:44" x14ac:dyDescent="0.25">
      <c r="B2359">
        <f>INDEX(RawData!$A$2:$A$1048576,MATCH(FmtData!$B$4+(ROW()-10),RawData!$A$2:$A$1048576,0))</f>
        <v>2751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437986111108</v>
      </c>
      <c r="D2359" s="47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359">
        <f>INDEX(RawData!D$2:D$1048576,MATCH(FmtData!$B$4+(ROW()-10),RawData!$A$2:$A$1048576,0))</f>
        <v>2903.37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187.10900000000001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5.4</v>
      </c>
      <c r="K2359">
        <f>INDEX(RawData!J$2:J$1048576,MATCH(FmtData!$B$4+(ROW()-10),RawData!$A$2:$A$1048576,0))</f>
        <v>194.7</v>
      </c>
      <c r="L2359">
        <f>INDEX(RawData!K$2:K$1048576,MATCH(FmtData!$B$4+(ROW()-10),RawData!$A$2:$A$1048576,0))</f>
        <v>22.1</v>
      </c>
      <c r="M2359">
        <f>INDEX(RawData!L$2:L$1048576,MATCH(FmtData!$B$4+(ROW()-10),RawData!$A$2:$A$1048576,0))</f>
        <v>22.9</v>
      </c>
      <c r="N2359">
        <f>INDEX(RawData!M$2:M$1048576,MATCH(FmtData!$B$4+(ROW()-10),RawData!$A$2:$A$1048576,0))</f>
        <v>21.8</v>
      </c>
      <c r="O2359">
        <f>INDEX(RawData!N$2:N$1048576,MATCH(FmtData!$B$4+(ROW()-10),RawData!$A$2:$A$1048576,0))</f>
        <v>171.4</v>
      </c>
      <c r="P2359">
        <f>INDEX(RawData!O$2:O$1048576,MATCH(FmtData!$B$4+(ROW()-10),RawData!$A$2:$A$1048576,0))</f>
        <v>35.819800000000001</v>
      </c>
      <c r="Q2359">
        <f>INDEX(RawData!P$2:P$1048576,MATCH(FmtData!$B$4+(ROW()-10),RawData!$A$2:$A$1048576,0))</f>
        <v>234.077</v>
      </c>
      <c r="R2359">
        <f>INDEX(RawData!Q$2:Q$1048576,MATCH(FmtData!$B$4+(ROW()-10),RawData!$A$2:$A$1048576,0))</f>
        <v>1.8310500000000001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21.563700000000001</v>
      </c>
      <c r="V2359">
        <f>INDEX(RawData!U$2:U$1048576,MATCH(FmtData!$B$4+(ROW()-10),RawData!$A$2:$A$1048576,0))</f>
        <v>21.652200000000001</v>
      </c>
      <c r="W2359" s="8">
        <f t="shared" si="760"/>
        <v>8.8499999999999801E-2</v>
      </c>
      <c r="X2359" s="8">
        <f t="shared" si="777"/>
        <v>-0.30214061999999992</v>
      </c>
      <c r="Y2359" s="8">
        <f t="shared" si="778"/>
        <v>-0.24831293999999998</v>
      </c>
      <c r="Z2359" s="8">
        <f t="shared" si="761"/>
        <v>10.194046135786381</v>
      </c>
      <c r="AA2359" s="8">
        <f t="shared" si="762"/>
        <v>10.140218455786382</v>
      </c>
      <c r="AB2359" s="8">
        <f t="shared" si="779"/>
        <v>10.167132295786381</v>
      </c>
      <c r="AC2359" s="6">
        <f t="shared" si="776"/>
        <v>-273.25600000000003</v>
      </c>
      <c r="AD2359" s="42">
        <f t="shared" si="763"/>
        <v>-31.061944256043603</v>
      </c>
      <c r="AE2359" s="15">
        <f t="shared" si="764"/>
        <v>30.315824901583369</v>
      </c>
      <c r="AF2359" s="15">
        <f t="shared" si="765"/>
        <v>25.007310087739484</v>
      </c>
      <c r="AG2359" s="15">
        <f t="shared" si="766"/>
        <v>72.356438453372107</v>
      </c>
      <c r="AH2359" s="15">
        <f t="shared" si="780"/>
        <v>-31.062167805455886</v>
      </c>
      <c r="AI2359" s="17">
        <f t="shared" si="767"/>
        <v>1.1828077604632545</v>
      </c>
      <c r="AJ2359" s="17">
        <f t="shared" si="768"/>
        <v>0.84788893251775399</v>
      </c>
      <c r="AK2359" s="17">
        <f t="shared" si="769"/>
        <v>0.79111919068195535</v>
      </c>
      <c r="AL2359" s="17">
        <f t="shared" si="770"/>
        <v>0.79572708431718098</v>
      </c>
      <c r="AM2359" s="17">
        <f t="shared" si="771"/>
        <v>0.75642222007020354</v>
      </c>
      <c r="AN2359" s="17">
        <f t="shared" si="772"/>
        <v>0.84788893251775399</v>
      </c>
      <c r="AO2359" s="17">
        <f>INDEX($AN$10:$AN$2627,MATCH(C2359+1/24,$C$10:$C$2627,1))-INDEX($AN$10:$AN$2627,MATCH(C2359,$C$10:$C$2627,1))</f>
        <v>-1.4853216729798779E-3</v>
      </c>
      <c r="AP2359" s="17">
        <f t="shared" si="773"/>
        <v>7.5642222007020354</v>
      </c>
      <c r="AQ2359" s="17">
        <f t="shared" si="774"/>
        <v>11.828077604632545</v>
      </c>
      <c r="AR2359" s="17">
        <f t="shared" si="775"/>
        <v>20.017961707267283</v>
      </c>
    </row>
    <row r="2360" spans="2:44" x14ac:dyDescent="0.25">
      <c r="B2360">
        <f>INDEX(RawData!$A$2:$A$1048576,MATCH(FmtData!$B$4+(ROW()-10),RawData!$A$2:$A$1048576,0))</f>
        <v>2752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438101851854</v>
      </c>
      <c r="D2360" s="47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187.10900000000001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5.9</v>
      </c>
      <c r="K2360">
        <f>INDEX(RawData!J$2:J$1048576,MATCH(FmtData!$B$4+(ROW()-10),RawData!$A$2:$A$1048576,0))</f>
        <v>194.2</v>
      </c>
      <c r="L2360">
        <f>INDEX(RawData!K$2:K$1048576,MATCH(FmtData!$B$4+(ROW()-10),RawData!$A$2:$A$1048576,0))</f>
        <v>22.1</v>
      </c>
      <c r="M2360">
        <f>INDEX(RawData!L$2:L$1048576,MATCH(FmtData!$B$4+(ROW()-10),RawData!$A$2:$A$1048576,0))</f>
        <v>22.9</v>
      </c>
      <c r="N2360">
        <f>INDEX(RawData!M$2:M$1048576,MATCH(FmtData!$B$4+(ROW()-10),RawData!$A$2:$A$1048576,0))</f>
        <v>21.8</v>
      </c>
      <c r="O2360">
        <f>INDEX(RawData!N$2:N$1048576,MATCH(FmtData!$B$4+(ROW()-10),RawData!$A$2:$A$1048576,0))</f>
        <v>171.4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4.077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21.456900000000001</v>
      </c>
      <c r="V2360">
        <f>INDEX(RawData!U$2:U$1048576,MATCH(FmtData!$B$4+(ROW()-10),RawData!$A$2:$A$1048576,0))</f>
        <v>21.652200000000001</v>
      </c>
      <c r="W2360" s="8">
        <f t="shared" si="760"/>
        <v>0.19529999999999959</v>
      </c>
      <c r="X2360" s="8">
        <f t="shared" si="777"/>
        <v>-0.30214061999999992</v>
      </c>
      <c r="Y2360" s="8">
        <f t="shared" si="778"/>
        <v>-0.24831293999999998</v>
      </c>
      <c r="Z2360" s="8">
        <f t="shared" si="761"/>
        <v>10.194046135786381</v>
      </c>
      <c r="AA2360" s="8">
        <f t="shared" si="762"/>
        <v>10.140218455786382</v>
      </c>
      <c r="AB2360" s="8">
        <f t="shared" si="779"/>
        <v>10.167132295786381</v>
      </c>
      <c r="AC2360" s="6">
        <f t="shared" si="776"/>
        <v>-273.25600000000003</v>
      </c>
      <c r="AD2360" s="42">
        <f t="shared" si="763"/>
        <v>-31.061944256043603</v>
      </c>
      <c r="AE2360" s="15">
        <f t="shared" si="764"/>
        <v>30.315824901583369</v>
      </c>
      <c r="AF2360" s="15">
        <f t="shared" si="765"/>
        <v>25.007310087739484</v>
      </c>
      <c r="AG2360" s="15">
        <f t="shared" si="766"/>
        <v>72.356438453372107</v>
      </c>
      <c r="AH2360" s="15">
        <f t="shared" si="780"/>
        <v>-31.062167805455886</v>
      </c>
      <c r="AI2360" s="17">
        <f t="shared" si="767"/>
        <v>1.1828077604632545</v>
      </c>
      <c r="AJ2360" s="17">
        <f t="shared" si="768"/>
        <v>0.84788893251775399</v>
      </c>
      <c r="AK2360" s="17">
        <f t="shared" si="769"/>
        <v>0.79111919068195535</v>
      </c>
      <c r="AL2360" s="17">
        <f t="shared" si="770"/>
        <v>0.79572708431718098</v>
      </c>
      <c r="AM2360" s="17">
        <f t="shared" si="771"/>
        <v>0.75642222007020354</v>
      </c>
      <c r="AN2360" s="17">
        <f t="shared" si="772"/>
        <v>0.84788893251775399</v>
      </c>
      <c r="AO2360" s="17">
        <f>INDEX($AN$10:$AN$2627,MATCH(C2360+1/24,$C$10:$C$2627,1))-INDEX($AN$10:$AN$2627,MATCH(C2360,$C$10:$C$2627,1))</f>
        <v>-1.4853216729798779E-3</v>
      </c>
      <c r="AP2360" s="17">
        <f t="shared" si="773"/>
        <v>7.5642222007020354</v>
      </c>
      <c r="AQ2360" s="17">
        <f t="shared" si="774"/>
        <v>11.828077604632545</v>
      </c>
      <c r="AR2360" s="17">
        <f t="shared" si="775"/>
        <v>20.017961707267283</v>
      </c>
    </row>
    <row r="2361" spans="2:44" x14ac:dyDescent="0.25">
      <c r="B2361">
        <f>INDEX(RawData!$A$2:$A$1048576,MATCH(FmtData!$B$4+(ROW()-10),RawData!$A$2:$A$1048576,0))</f>
        <v>2753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438217592593</v>
      </c>
      <c r="D2361" s="47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361">
        <f>INDEX(RawData!D$2:D$1048576,MATCH(FmtData!$B$4+(ROW()-10),RawData!$A$2:$A$1048576,0))</f>
        <v>2903.37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187.10900000000001</v>
      </c>
      <c r="H2361">
        <f>INDEX(RawData!G$2:G$1048576,MATCH(FmtData!$B$4+(ROW()-10),RawData!$A$2:$A$1048576,0))</f>
        <v>0.49980400000000003</v>
      </c>
      <c r="I2361">
        <f>INDEX(RawData!H$2:H$1048576,MATCH(FmtData!$B$4+(ROW()-10),RawData!$A$2:$A$1048576,0))</f>
        <v>-3.71981E-3</v>
      </c>
      <c r="J2361">
        <f>INDEX(RawData!I$2:I$1048576,MATCH(FmtData!$B$4+(ROW()-10),RawData!$A$2:$A$1048576,0))</f>
        <v>196.5</v>
      </c>
      <c r="K2361">
        <f>INDEX(RawData!J$2:J$1048576,MATCH(FmtData!$B$4+(ROW()-10),RawData!$A$2:$A$1048576,0))</f>
        <v>193.8</v>
      </c>
      <c r="L2361">
        <f>INDEX(RawData!K$2:K$1048576,MATCH(FmtData!$B$4+(ROW()-10),RawData!$A$2:$A$1048576,0))</f>
        <v>22.1</v>
      </c>
      <c r="M2361">
        <f>INDEX(RawData!L$2:L$1048576,MATCH(FmtData!$B$4+(ROW()-10),RawData!$A$2:$A$1048576,0))</f>
        <v>22.9</v>
      </c>
      <c r="N2361">
        <f>INDEX(RawData!M$2:M$1048576,MATCH(FmtData!$B$4+(ROW()-10),RawData!$A$2:$A$1048576,0))</f>
        <v>21.7</v>
      </c>
      <c r="O2361">
        <f>INDEX(RawData!N$2:N$1048576,MATCH(FmtData!$B$4+(ROW()-10),RawData!$A$2:$A$1048576,0))</f>
        <v>171.3</v>
      </c>
      <c r="P2361">
        <f>INDEX(RawData!O$2:O$1048576,MATCH(FmtData!$B$4+(ROW()-10),RawData!$A$2:$A$1048576,0))</f>
        <v>35.819800000000001</v>
      </c>
      <c r="Q2361">
        <f>INDEX(RawData!P$2:P$1048576,MATCH(FmtData!$B$4+(ROW()-10),RawData!$A$2:$A$1048576,0))</f>
        <v>234.077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21.351600000000001</v>
      </c>
      <c r="V2361">
        <f>INDEX(RawData!U$2:U$1048576,MATCH(FmtData!$B$4+(ROW()-10),RawData!$A$2:$A$1048576,0))</f>
        <v>21.575900000000001</v>
      </c>
      <c r="W2361" s="8">
        <f t="shared" si="760"/>
        <v>0.2242999999999995</v>
      </c>
      <c r="X2361" s="8">
        <f t="shared" si="777"/>
        <v>-0.30214061999999992</v>
      </c>
      <c r="Y2361" s="8">
        <f t="shared" si="778"/>
        <v>-0.24831293999999998</v>
      </c>
      <c r="Z2361" s="8">
        <f t="shared" si="761"/>
        <v>10.194046135786381</v>
      </c>
      <c r="AA2361" s="8">
        <f t="shared" si="762"/>
        <v>10.140218455786382</v>
      </c>
      <c r="AB2361" s="8">
        <f t="shared" si="779"/>
        <v>10.167132295786381</v>
      </c>
      <c r="AC2361" s="6">
        <f t="shared" si="776"/>
        <v>-273.25600000000003</v>
      </c>
      <c r="AD2361" s="42">
        <f t="shared" si="763"/>
        <v>-31.061944256043603</v>
      </c>
      <c r="AE2361" s="15">
        <f t="shared" si="764"/>
        <v>30.315824901583369</v>
      </c>
      <c r="AF2361" s="15">
        <f t="shared" si="765"/>
        <v>25.007310087739484</v>
      </c>
      <c r="AG2361" s="15">
        <f t="shared" si="766"/>
        <v>72.356438453372107</v>
      </c>
      <c r="AH2361" s="15">
        <f t="shared" si="780"/>
        <v>-31.062167805455886</v>
      </c>
      <c r="AI2361" s="17">
        <f t="shared" si="767"/>
        <v>1.1828077604632545</v>
      </c>
      <c r="AJ2361" s="17">
        <f t="shared" si="768"/>
        <v>0.84788893251775399</v>
      </c>
      <c r="AK2361" s="17">
        <f t="shared" si="769"/>
        <v>0.79111919068195535</v>
      </c>
      <c r="AL2361" s="17">
        <f t="shared" si="770"/>
        <v>0.79572708431718098</v>
      </c>
      <c r="AM2361" s="17">
        <f t="shared" si="771"/>
        <v>0.75642222007020354</v>
      </c>
      <c r="AN2361" s="17">
        <f t="shared" si="772"/>
        <v>0.84788893251775399</v>
      </c>
      <c r="AO2361" s="17">
        <f>INDEX($AN$10:$AN$2627,MATCH(C2361+1/24,$C$10:$C$2627,1))-INDEX($AN$10:$AN$2627,MATCH(C2361,$C$10:$C$2627,1))</f>
        <v>-1.4853216729798779E-3</v>
      </c>
      <c r="AP2361" s="17">
        <f t="shared" si="773"/>
        <v>7.5642222007020354</v>
      </c>
      <c r="AQ2361" s="17">
        <f t="shared" si="774"/>
        <v>11.828077604632545</v>
      </c>
      <c r="AR2361" s="17">
        <f t="shared" si="775"/>
        <v>20.017961707267283</v>
      </c>
    </row>
    <row r="2362" spans="2:44" x14ac:dyDescent="0.25">
      <c r="B2362">
        <f>INDEX(RawData!$A$2:$A$1048576,MATCH(FmtData!$B$4+(ROW()-10),RawData!$A$2:$A$1048576,0))</f>
        <v>2754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438333333332</v>
      </c>
      <c r="D2362" s="47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362">
        <f>INDEX(RawData!D$2:D$1048576,MATCH(FmtData!$B$4+(ROW()-10),RawData!$A$2:$A$1048576,0))</f>
        <v>2904.3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187.10900000000001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7.1</v>
      </c>
      <c r="K2362">
        <f>INDEX(RawData!J$2:J$1048576,MATCH(FmtData!$B$4+(ROW()-10),RawData!$A$2:$A$1048576,0))</f>
        <v>193.5</v>
      </c>
      <c r="L2362">
        <f>INDEX(RawData!K$2:K$1048576,MATCH(FmtData!$B$4+(ROW()-10),RawData!$A$2:$A$1048576,0))</f>
        <v>22.1</v>
      </c>
      <c r="M2362">
        <f>INDEX(RawData!L$2:L$1048576,MATCH(FmtData!$B$4+(ROW()-10),RawData!$A$2:$A$1048576,0))</f>
        <v>22.8</v>
      </c>
      <c r="N2362">
        <f>INDEX(RawData!M$2:M$1048576,MATCH(FmtData!$B$4+(ROW()-10),RawData!$A$2:$A$1048576,0))</f>
        <v>21.8</v>
      </c>
      <c r="O2362">
        <f>INDEX(RawData!N$2:N$1048576,MATCH(FmtData!$B$4+(ROW()-10),RawData!$A$2:$A$1048576,0))</f>
        <v>171.3</v>
      </c>
      <c r="P2362">
        <f>INDEX(RawData!O$2:O$1048576,MATCH(FmtData!$B$4+(ROW()-10),RawData!$A$2:$A$1048576,0))</f>
        <v>35.819800000000001</v>
      </c>
      <c r="Q2362">
        <f>INDEX(RawData!P$2:P$1048576,MATCH(FmtData!$B$4+(ROW()-10),RawData!$A$2:$A$1048576,0))</f>
        <v>234.077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21.260100000000001</v>
      </c>
      <c r="V2362">
        <f>INDEX(RawData!U$2:U$1048576,MATCH(FmtData!$B$4+(ROW()-10),RawData!$A$2:$A$1048576,0))</f>
        <v>21.347000000000001</v>
      </c>
      <c r="W2362" s="8">
        <f t="shared" si="760"/>
        <v>8.6899999999999977E-2</v>
      </c>
      <c r="X2362" s="8">
        <f t="shared" si="777"/>
        <v>-0.30214061999999992</v>
      </c>
      <c r="Y2362" s="8">
        <f t="shared" si="778"/>
        <v>-0.24831293999999998</v>
      </c>
      <c r="Z2362" s="8">
        <f t="shared" si="761"/>
        <v>10.194046135786381</v>
      </c>
      <c r="AA2362" s="8">
        <f t="shared" si="762"/>
        <v>10.140218455786382</v>
      </c>
      <c r="AB2362" s="8">
        <f t="shared" si="779"/>
        <v>10.167132295786381</v>
      </c>
      <c r="AC2362" s="6">
        <f t="shared" si="776"/>
        <v>-273.25600000000003</v>
      </c>
      <c r="AD2362" s="42">
        <f t="shared" si="763"/>
        <v>-31.061944256043603</v>
      </c>
      <c r="AE2362" s="15">
        <f t="shared" si="764"/>
        <v>30.315824901583369</v>
      </c>
      <c r="AF2362" s="15">
        <f t="shared" si="765"/>
        <v>25.007310087739484</v>
      </c>
      <c r="AG2362" s="15">
        <f t="shared" si="766"/>
        <v>72.356438453372107</v>
      </c>
      <c r="AH2362" s="15">
        <f t="shared" si="780"/>
        <v>-31.062167805455886</v>
      </c>
      <c r="AI2362" s="17">
        <f t="shared" si="767"/>
        <v>1.1828077604632545</v>
      </c>
      <c r="AJ2362" s="17">
        <f t="shared" si="768"/>
        <v>0.84788893251775399</v>
      </c>
      <c r="AK2362" s="17">
        <f t="shared" si="769"/>
        <v>0.79111919068195535</v>
      </c>
      <c r="AL2362" s="17">
        <f t="shared" si="770"/>
        <v>0.79572708431718098</v>
      </c>
      <c r="AM2362" s="17">
        <f t="shared" si="771"/>
        <v>0.75642222007020354</v>
      </c>
      <c r="AN2362" s="17">
        <f t="shared" si="772"/>
        <v>0.84788893251775399</v>
      </c>
      <c r="AO2362" s="17">
        <f>INDEX($AN$10:$AN$2627,MATCH(C2362+1/24,$C$10:$C$2627,1))-INDEX($AN$10:$AN$2627,MATCH(C2362,$C$10:$C$2627,1))</f>
        <v>-1.4853216729798779E-3</v>
      </c>
      <c r="AP2362" s="17">
        <f t="shared" si="773"/>
        <v>7.5642222007020354</v>
      </c>
      <c r="AQ2362" s="17">
        <f t="shared" si="774"/>
        <v>11.828077604632545</v>
      </c>
      <c r="AR2362" s="17">
        <f t="shared" si="775"/>
        <v>20.024373809199783</v>
      </c>
    </row>
    <row r="2363" spans="2:44" x14ac:dyDescent="0.25">
      <c r="B2363">
        <f>INDEX(RawData!$A$2:$A$1048576,MATCH(FmtData!$B$4+(ROW()-10),RawData!$A$2:$A$1048576,0))</f>
        <v>2755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438449074078</v>
      </c>
      <c r="D2363" s="47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363">
        <f>INDEX(RawData!D$2:D$1048576,MATCH(FmtData!$B$4+(ROW()-10),RawData!$A$2:$A$1048576,0))</f>
        <v>2905.23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187.10900000000001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7.4</v>
      </c>
      <c r="K2363">
        <f>INDEX(RawData!J$2:J$1048576,MATCH(FmtData!$B$4+(ROW()-10),RawData!$A$2:$A$1048576,0))</f>
        <v>193.9</v>
      </c>
      <c r="L2363">
        <f>INDEX(RawData!K$2:K$1048576,MATCH(FmtData!$B$4+(ROW()-10),RawData!$A$2:$A$1048576,0))</f>
        <v>22.2</v>
      </c>
      <c r="M2363">
        <f>INDEX(RawData!L$2:L$1048576,MATCH(FmtData!$B$4+(ROW()-10),RawData!$A$2:$A$1048576,0))</f>
        <v>22.9</v>
      </c>
      <c r="N2363">
        <f>INDEX(RawData!M$2:M$1048576,MATCH(FmtData!$B$4+(ROW()-10),RawData!$A$2:$A$1048576,0))</f>
        <v>21.8</v>
      </c>
      <c r="O2363">
        <f>INDEX(RawData!N$2:N$1048576,MATCH(FmtData!$B$4+(ROW()-10),RawData!$A$2:$A$1048576,0))</f>
        <v>171.3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4.077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21.145600000000002</v>
      </c>
      <c r="V2363">
        <f>INDEX(RawData!U$2:U$1048576,MATCH(FmtData!$B$4+(ROW()-10),RawData!$A$2:$A$1048576,0))</f>
        <v>21.316500000000001</v>
      </c>
      <c r="W2363" s="8">
        <f t="shared" si="760"/>
        <v>0.17089999999999961</v>
      </c>
      <c r="X2363" s="8">
        <f t="shared" si="777"/>
        <v>-0.30214061999999992</v>
      </c>
      <c r="Y2363" s="8">
        <f t="shared" si="778"/>
        <v>-0.24831293999999998</v>
      </c>
      <c r="Z2363" s="8">
        <f t="shared" si="761"/>
        <v>10.194046135786381</v>
      </c>
      <c r="AA2363" s="8">
        <f t="shared" si="762"/>
        <v>10.140218455786382</v>
      </c>
      <c r="AB2363" s="8">
        <f t="shared" si="779"/>
        <v>10.167132295786381</v>
      </c>
      <c r="AC2363" s="6">
        <f t="shared" si="776"/>
        <v>-273.25600000000003</v>
      </c>
      <c r="AD2363" s="42">
        <f t="shared" si="763"/>
        <v>-31.061944256043603</v>
      </c>
      <c r="AE2363" s="15">
        <f t="shared" si="764"/>
        <v>30.315824901583369</v>
      </c>
      <c r="AF2363" s="15">
        <f t="shared" si="765"/>
        <v>25.007310087739484</v>
      </c>
      <c r="AG2363" s="15">
        <f t="shared" si="766"/>
        <v>72.356438453372107</v>
      </c>
      <c r="AH2363" s="15">
        <f t="shared" si="780"/>
        <v>-31.062167805455886</v>
      </c>
      <c r="AI2363" s="17">
        <f t="shared" si="767"/>
        <v>1.1828077604632545</v>
      </c>
      <c r="AJ2363" s="17">
        <f t="shared" si="768"/>
        <v>0.84788893251775399</v>
      </c>
      <c r="AK2363" s="17">
        <f t="shared" si="769"/>
        <v>0.79111919068195535</v>
      </c>
      <c r="AL2363" s="17">
        <f t="shared" si="770"/>
        <v>0.79572708431718098</v>
      </c>
      <c r="AM2363" s="17">
        <f t="shared" si="771"/>
        <v>0.75642222007020354</v>
      </c>
      <c r="AN2363" s="17">
        <f t="shared" si="772"/>
        <v>0.84788893251775399</v>
      </c>
      <c r="AO2363" s="17">
        <f>INDEX($AN$10:$AN$2627,MATCH(C2363+1/24,$C$10:$C$2627,1))-INDEX($AN$10:$AN$2627,MATCH(C2363,$C$10:$C$2627,1))</f>
        <v>-1.4853216729798779E-3</v>
      </c>
      <c r="AP2363" s="17">
        <f t="shared" si="773"/>
        <v>7.5642222007020354</v>
      </c>
      <c r="AQ2363" s="17">
        <f t="shared" si="774"/>
        <v>11.828077604632545</v>
      </c>
      <c r="AR2363" s="17">
        <f t="shared" si="775"/>
        <v>20.030785911132281</v>
      </c>
    </row>
    <row r="2364" spans="2:44" x14ac:dyDescent="0.25">
      <c r="B2364">
        <f>INDEX(RawData!$A$2:$A$1048576,MATCH(FmtData!$B$4+(ROW()-10),RawData!$A$2:$A$1048576,0))</f>
        <v>2756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438564814816</v>
      </c>
      <c r="D2364" s="47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364">
        <f>INDEX(RawData!D$2:D$1048576,MATCH(FmtData!$B$4+(ROW()-10),RawData!$A$2:$A$1048576,0))</f>
        <v>2906.1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187.10900000000001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7.3</v>
      </c>
      <c r="K2364">
        <f>INDEX(RawData!J$2:J$1048576,MATCH(FmtData!$B$4+(ROW()-10),RawData!$A$2:$A$1048576,0))</f>
        <v>194</v>
      </c>
      <c r="L2364">
        <f>INDEX(RawData!K$2:K$1048576,MATCH(FmtData!$B$4+(ROW()-10),RawData!$A$2:$A$1048576,0))</f>
        <v>22.2</v>
      </c>
      <c r="M2364">
        <f>INDEX(RawData!L$2:L$1048576,MATCH(FmtData!$B$4+(ROW()-10),RawData!$A$2:$A$1048576,0))</f>
        <v>22.9</v>
      </c>
      <c r="N2364">
        <f>INDEX(RawData!M$2:M$1048576,MATCH(FmtData!$B$4+(ROW()-10),RawData!$A$2:$A$1048576,0))</f>
        <v>21.8</v>
      </c>
      <c r="O2364">
        <f>INDEX(RawData!N$2:N$1048576,MATCH(FmtData!$B$4+(ROW()-10),RawData!$A$2:$A$1048576,0))</f>
        <v>171.3</v>
      </c>
      <c r="P2364">
        <f>INDEX(RawData!O$2:O$1048576,MATCH(FmtData!$B$4+(ROW()-10),RawData!$A$2:$A$1048576,0))</f>
        <v>35.819800000000001</v>
      </c>
      <c r="Q2364">
        <f>INDEX(RawData!P$2:P$1048576,MATCH(FmtData!$B$4+(ROW()-10),RawData!$A$2:$A$1048576,0))</f>
        <v>234.077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21.046399999999998</v>
      </c>
      <c r="V2364">
        <f>INDEX(RawData!U$2:U$1048576,MATCH(FmtData!$B$4+(ROW()-10),RawData!$A$2:$A$1048576,0))</f>
        <v>21.270800000000001</v>
      </c>
      <c r="W2364" s="8">
        <f t="shared" si="760"/>
        <v>0.22440000000000282</v>
      </c>
      <c r="X2364" s="8">
        <f t="shared" si="777"/>
        <v>-0.30214061999999992</v>
      </c>
      <c r="Y2364" s="8">
        <f t="shared" si="778"/>
        <v>-0.24831293999999998</v>
      </c>
      <c r="Z2364" s="8">
        <f t="shared" si="761"/>
        <v>10.194046135786381</v>
      </c>
      <c r="AA2364" s="8">
        <f t="shared" si="762"/>
        <v>10.140218455786382</v>
      </c>
      <c r="AB2364" s="8">
        <f t="shared" si="779"/>
        <v>10.167132295786381</v>
      </c>
      <c r="AC2364" s="6">
        <f t="shared" si="776"/>
        <v>-273.25600000000003</v>
      </c>
      <c r="AD2364" s="42">
        <f t="shared" si="763"/>
        <v>-31.061944256043603</v>
      </c>
      <c r="AE2364" s="15">
        <f t="shared" si="764"/>
        <v>30.315824901583369</v>
      </c>
      <c r="AF2364" s="15">
        <f t="shared" si="765"/>
        <v>25.007310087739484</v>
      </c>
      <c r="AG2364" s="15">
        <f t="shared" si="766"/>
        <v>72.356438453372107</v>
      </c>
      <c r="AH2364" s="15">
        <f t="shared" si="780"/>
        <v>-31.062167805455886</v>
      </c>
      <c r="AI2364" s="17">
        <f t="shared" si="767"/>
        <v>1.1828077604632545</v>
      </c>
      <c r="AJ2364" s="17">
        <f t="shared" si="768"/>
        <v>0.84788893251775399</v>
      </c>
      <c r="AK2364" s="17">
        <f t="shared" si="769"/>
        <v>0.79111919068195535</v>
      </c>
      <c r="AL2364" s="17">
        <f t="shared" si="770"/>
        <v>0.79572708431718098</v>
      </c>
      <c r="AM2364" s="17">
        <f t="shared" si="771"/>
        <v>0.75642222007020354</v>
      </c>
      <c r="AN2364" s="17">
        <f t="shared" si="772"/>
        <v>0.84788893251775399</v>
      </c>
      <c r="AO2364" s="17">
        <f>INDEX($AN$10:$AN$2627,MATCH(C2364+1/24,$C$10:$C$2627,1))-INDEX($AN$10:$AN$2627,MATCH(C2364,$C$10:$C$2627,1))</f>
        <v>-9.8024379406358442E-4</v>
      </c>
      <c r="AP2364" s="17">
        <f t="shared" si="773"/>
        <v>7.5642222007020354</v>
      </c>
      <c r="AQ2364" s="17">
        <f t="shared" si="774"/>
        <v>11.828077604632545</v>
      </c>
      <c r="AR2364" s="17">
        <f t="shared" si="775"/>
        <v>20.037198013064778</v>
      </c>
    </row>
    <row r="2365" spans="2:44" x14ac:dyDescent="0.25">
      <c r="B2365">
        <f>INDEX(RawData!$A$2:$A$1048576,MATCH(FmtData!$B$4+(ROW()-10),RawData!$A$2:$A$1048576,0))</f>
        <v>2757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438668981478</v>
      </c>
      <c r="D2365" s="47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365">
        <f>INDEX(RawData!D$2:D$1048576,MATCH(FmtData!$B$4+(ROW()-10),RawData!$A$2:$A$1048576,0))</f>
        <v>2901.19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187.10900000000001</v>
      </c>
      <c r="H2365">
        <f>INDEX(RawData!G$2:G$1048576,MATCH(FmtData!$B$4+(ROW()-10),RawData!$A$2:$A$1048576,0))</f>
        <v>0.49980400000000003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7</v>
      </c>
      <c r="K2365">
        <f>INDEX(RawData!J$2:J$1048576,MATCH(FmtData!$B$4+(ROW()-10),RawData!$A$2:$A$1048576,0))</f>
        <v>194.4</v>
      </c>
      <c r="L2365">
        <f>INDEX(RawData!K$2:K$1048576,MATCH(FmtData!$B$4+(ROW()-10),RawData!$A$2:$A$1048576,0))</f>
        <v>22.1</v>
      </c>
      <c r="M2365">
        <f>INDEX(RawData!L$2:L$1048576,MATCH(FmtData!$B$4+(ROW()-10),RawData!$A$2:$A$1048576,0))</f>
        <v>22.9</v>
      </c>
      <c r="N2365">
        <f>INDEX(RawData!M$2:M$1048576,MATCH(FmtData!$B$4+(ROW()-10),RawData!$A$2:$A$1048576,0))</f>
        <v>21.8</v>
      </c>
      <c r="O2365">
        <f>INDEX(RawData!N$2:N$1048576,MATCH(FmtData!$B$4+(ROW()-10),RawData!$A$2:$A$1048576,0))</f>
        <v>171.3</v>
      </c>
      <c r="P2365">
        <f>INDEX(RawData!O$2:O$1048576,MATCH(FmtData!$B$4+(ROW()-10),RawData!$A$2:$A$1048576,0))</f>
        <v>35.819800000000001</v>
      </c>
      <c r="Q2365">
        <f>INDEX(RawData!P$2:P$1048576,MATCH(FmtData!$B$4+(ROW()-10),RawData!$A$2:$A$1048576,0))</f>
        <v>234.309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20.936599999999999</v>
      </c>
      <c r="V2365">
        <f>INDEX(RawData!U$2:U$1048576,MATCH(FmtData!$B$4+(ROW()-10),RawData!$A$2:$A$1048576,0))</f>
        <v>21.087599999999998</v>
      </c>
      <c r="W2365" s="8">
        <f t="shared" si="760"/>
        <v>0.1509999999999998</v>
      </c>
      <c r="X2365" s="8">
        <f t="shared" si="777"/>
        <v>-0.30214061999999992</v>
      </c>
      <c r="Y2365" s="8">
        <f t="shared" si="778"/>
        <v>-0.24831293999999998</v>
      </c>
      <c r="Z2365" s="8">
        <f t="shared" si="761"/>
        <v>10.194046135786381</v>
      </c>
      <c r="AA2365" s="8">
        <f t="shared" si="762"/>
        <v>10.140218455786382</v>
      </c>
      <c r="AB2365" s="8">
        <f t="shared" si="779"/>
        <v>10.167132295786381</v>
      </c>
      <c r="AC2365" s="6">
        <f t="shared" si="776"/>
        <v>-273.024</v>
      </c>
      <c r="AD2365" s="42">
        <f t="shared" si="763"/>
        <v>-30.829944256043575</v>
      </c>
      <c r="AE2365" s="15">
        <f t="shared" si="764"/>
        <v>30.315824901583369</v>
      </c>
      <c r="AF2365" s="15">
        <f t="shared" si="765"/>
        <v>25.007310087739484</v>
      </c>
      <c r="AG2365" s="15">
        <f t="shared" si="766"/>
        <v>72.356438453372107</v>
      </c>
      <c r="AH2365" s="15">
        <f t="shared" si="780"/>
        <v>-30.830167805455858</v>
      </c>
      <c r="AI2365" s="17">
        <f t="shared" si="767"/>
        <v>1.1823603816932546</v>
      </c>
      <c r="AJ2365" s="17">
        <f t="shared" si="768"/>
        <v>0.84765901530358612</v>
      </c>
      <c r="AK2365" s="17">
        <f t="shared" si="769"/>
        <v>0.79111919068195535</v>
      </c>
      <c r="AL2365" s="17">
        <f t="shared" si="770"/>
        <v>0.79572708431718098</v>
      </c>
      <c r="AM2365" s="17">
        <f t="shared" si="771"/>
        <v>0.75642222007020354</v>
      </c>
      <c r="AN2365" s="17">
        <f t="shared" si="772"/>
        <v>0.84765901530358612</v>
      </c>
      <c r="AO2365" s="17">
        <f>INDEX($AN$10:$AN$2627,MATCH(C2365+1/24,$C$10:$C$2627,1))-INDEX($AN$10:$AN$2627,MATCH(C2365,$C$10:$C$2627,1))</f>
        <v>-7.5032657989571039E-4</v>
      </c>
      <c r="AP2365" s="17">
        <f t="shared" si="773"/>
        <v>7.5642222007020354</v>
      </c>
      <c r="AQ2365" s="17">
        <f t="shared" si="774"/>
        <v>11.823603816932547</v>
      </c>
      <c r="AR2365" s="17">
        <f t="shared" si="775"/>
        <v>20.002931188758847</v>
      </c>
    </row>
    <row r="2366" spans="2:44" x14ac:dyDescent="0.25">
      <c r="B2366">
        <f>INDEX(RawData!$A$2:$A$1048576,MATCH(FmtData!$B$4+(ROW()-10),RawData!$A$2:$A$1048576,0))</f>
        <v>2758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438796296294</v>
      </c>
      <c r="D2366" s="47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366">
        <f>INDEX(RawData!D$2:D$1048576,MATCH(FmtData!$B$4+(ROW()-10),RawData!$A$2:$A$1048576,0))</f>
        <v>2904.3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187.10900000000001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6.8</v>
      </c>
      <c r="K2366">
        <f>INDEX(RawData!J$2:J$1048576,MATCH(FmtData!$B$4+(ROW()-10),RawData!$A$2:$A$1048576,0))</f>
        <v>195</v>
      </c>
      <c r="L2366">
        <f>INDEX(RawData!K$2:K$1048576,MATCH(FmtData!$B$4+(ROW()-10),RawData!$A$2:$A$1048576,0))</f>
        <v>22.1</v>
      </c>
      <c r="M2366">
        <f>INDEX(RawData!L$2:L$1048576,MATCH(FmtData!$B$4+(ROW()-10),RawData!$A$2:$A$1048576,0))</f>
        <v>22.8</v>
      </c>
      <c r="N2366">
        <f>INDEX(RawData!M$2:M$1048576,MATCH(FmtData!$B$4+(ROW()-10),RawData!$A$2:$A$1048576,0))</f>
        <v>21.8</v>
      </c>
      <c r="O2366">
        <f>INDEX(RawData!N$2:N$1048576,MATCH(FmtData!$B$4+(ROW()-10),RawData!$A$2:$A$1048576,0))</f>
        <v>171.4</v>
      </c>
      <c r="P2366">
        <f>INDEX(RawData!O$2:O$1048576,MATCH(FmtData!$B$4+(ROW()-10),RawData!$A$2:$A$1048576,0))</f>
        <v>35.8078</v>
      </c>
      <c r="Q2366">
        <f>INDEX(RawData!P$2:P$1048576,MATCH(FmtData!$B$4+(ROW()-10),RawData!$A$2:$A$1048576,0))</f>
        <v>234.309</v>
      </c>
      <c r="R2366">
        <f>INDEX(RawData!Q$2:Q$1048576,MATCH(FmtData!$B$4+(ROW()-10),RawData!$A$2:$A$1048576,0))</f>
        <v>1.8310500000000001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20.834399999999999</v>
      </c>
      <c r="V2366">
        <f>INDEX(RawData!U$2:U$1048576,MATCH(FmtData!$B$4+(ROW()-10),RawData!$A$2:$A$1048576,0))</f>
        <v>21.041899999999998</v>
      </c>
      <c r="W2366" s="8">
        <f t="shared" si="760"/>
        <v>0.20749999999999957</v>
      </c>
      <c r="X2366" s="8">
        <f t="shared" si="777"/>
        <v>-0.30214061999999992</v>
      </c>
      <c r="Y2366" s="8">
        <f t="shared" si="778"/>
        <v>-0.24831293999999998</v>
      </c>
      <c r="Z2366" s="8">
        <f t="shared" si="761"/>
        <v>10.194046135786381</v>
      </c>
      <c r="AA2366" s="8">
        <f t="shared" si="762"/>
        <v>10.140218455786382</v>
      </c>
      <c r="AB2366" s="8">
        <f t="shared" si="779"/>
        <v>10.167132295786381</v>
      </c>
      <c r="AC2366" s="6">
        <f t="shared" si="776"/>
        <v>-273.024</v>
      </c>
      <c r="AD2366" s="42">
        <f t="shared" si="763"/>
        <v>-30.829944256043575</v>
      </c>
      <c r="AE2366" s="15">
        <f t="shared" si="764"/>
        <v>30.315824901583369</v>
      </c>
      <c r="AF2366" s="15">
        <f t="shared" si="765"/>
        <v>25.007310087739484</v>
      </c>
      <c r="AG2366" s="15">
        <f t="shared" si="766"/>
        <v>72.356438453372107</v>
      </c>
      <c r="AH2366" s="15">
        <f t="shared" si="780"/>
        <v>-30.830167805455858</v>
      </c>
      <c r="AI2366" s="17">
        <f t="shared" si="767"/>
        <v>1.1823603816932546</v>
      </c>
      <c r="AJ2366" s="17">
        <f t="shared" si="768"/>
        <v>0.84765901530358612</v>
      </c>
      <c r="AK2366" s="17">
        <f t="shared" si="769"/>
        <v>0.79111919068195535</v>
      </c>
      <c r="AL2366" s="17">
        <f t="shared" si="770"/>
        <v>0.79572708431718098</v>
      </c>
      <c r="AM2366" s="17">
        <f t="shared" si="771"/>
        <v>0.75642222007020354</v>
      </c>
      <c r="AN2366" s="17">
        <f t="shared" si="772"/>
        <v>0.84765901530358612</v>
      </c>
      <c r="AO2366" s="17">
        <f>INDEX($AN$10:$AN$2627,MATCH(C2366+1/24,$C$10:$C$2627,1))-INDEX($AN$10:$AN$2627,MATCH(C2366,$C$10:$C$2627,1))</f>
        <v>-7.5032657989571039E-4</v>
      </c>
      <c r="AP2366" s="17">
        <f t="shared" si="773"/>
        <v>7.5642222007020354</v>
      </c>
      <c r="AQ2366" s="17">
        <f t="shared" si="774"/>
        <v>11.823603816932547</v>
      </c>
      <c r="AR2366" s="17">
        <f t="shared" si="775"/>
        <v>20.024373809199783</v>
      </c>
    </row>
    <row r="2367" spans="2:44" x14ac:dyDescent="0.25">
      <c r="B2367">
        <f>INDEX(RawData!$A$2:$A$1048576,MATCH(FmtData!$B$4+(ROW()-10),RawData!$A$2:$A$1048576,0))</f>
        <v>2759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43891203704</v>
      </c>
      <c r="D2367" s="47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02.02099999999999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6.5</v>
      </c>
      <c r="K2367">
        <f>INDEX(RawData!J$2:J$1048576,MATCH(FmtData!$B$4+(ROW()-10),RawData!$A$2:$A$1048576,0))</f>
        <v>195.5</v>
      </c>
      <c r="L2367">
        <f>INDEX(RawData!K$2:K$1048576,MATCH(FmtData!$B$4+(ROW()-10),RawData!$A$2:$A$1048576,0))</f>
        <v>22.1</v>
      </c>
      <c r="M2367">
        <f>INDEX(RawData!L$2:L$1048576,MATCH(FmtData!$B$4+(ROW()-10),RawData!$A$2:$A$1048576,0))</f>
        <v>22.8</v>
      </c>
      <c r="N2367">
        <f>INDEX(RawData!M$2:M$1048576,MATCH(FmtData!$B$4+(ROW()-10),RawData!$A$2:$A$1048576,0))</f>
        <v>21.8</v>
      </c>
      <c r="O2367">
        <f>INDEX(RawData!N$2:N$1048576,MATCH(FmtData!$B$4+(ROW()-10),RawData!$A$2:$A$1048576,0))</f>
        <v>171.4</v>
      </c>
      <c r="P2367">
        <f>INDEX(RawData!O$2:O$1048576,MATCH(FmtData!$B$4+(ROW()-10),RawData!$A$2:$A$1048576,0))</f>
        <v>35.819800000000001</v>
      </c>
      <c r="Q2367">
        <f>INDEX(RawData!P$2:P$1048576,MATCH(FmtData!$B$4+(ROW()-10),RawData!$A$2:$A$1048576,0))</f>
        <v>234.309</v>
      </c>
      <c r="R2367">
        <f>INDEX(RawData!Q$2:Q$1048576,MATCH(FmtData!$B$4+(ROW()-10),RawData!$A$2:$A$1048576,0))</f>
        <v>2.4414100000000002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20.742799999999999</v>
      </c>
      <c r="V2367">
        <f>INDEX(RawData!U$2:U$1048576,MATCH(FmtData!$B$4+(ROW()-10),RawData!$A$2:$A$1048576,0))</f>
        <v>20.858799999999999</v>
      </c>
      <c r="W2367" s="8">
        <f t="shared" si="760"/>
        <v>0.11599999999999966</v>
      </c>
      <c r="X2367" s="8">
        <f t="shared" si="777"/>
        <v>-0.30214061999999992</v>
      </c>
      <c r="Y2367" s="8">
        <f t="shared" si="778"/>
        <v>-0.24831293999999998</v>
      </c>
      <c r="Z2367" s="8">
        <f t="shared" si="761"/>
        <v>10.194046135786381</v>
      </c>
      <c r="AA2367" s="8">
        <f t="shared" si="762"/>
        <v>10.140218455786382</v>
      </c>
      <c r="AB2367" s="8">
        <f t="shared" si="779"/>
        <v>10.167132295786381</v>
      </c>
      <c r="AC2367" s="6">
        <f t="shared" si="776"/>
        <v>-273.024</v>
      </c>
      <c r="AD2367" s="42">
        <f t="shared" si="763"/>
        <v>-30.829944256043575</v>
      </c>
      <c r="AE2367" s="15">
        <f t="shared" si="764"/>
        <v>30.315824901583369</v>
      </c>
      <c r="AF2367" s="15">
        <f t="shared" si="765"/>
        <v>25.007310087739484</v>
      </c>
      <c r="AG2367" s="15">
        <f t="shared" si="766"/>
        <v>72.356438453372107</v>
      </c>
      <c r="AH2367" s="15">
        <f t="shared" si="780"/>
        <v>-30.830167805455858</v>
      </c>
      <c r="AI2367" s="17">
        <f t="shared" si="767"/>
        <v>1.1823603816932546</v>
      </c>
      <c r="AJ2367" s="17">
        <f t="shared" si="768"/>
        <v>0.84765901530358612</v>
      </c>
      <c r="AK2367" s="17">
        <f t="shared" si="769"/>
        <v>0.79111919068195535</v>
      </c>
      <c r="AL2367" s="17">
        <f t="shared" si="770"/>
        <v>0.79572708431718098</v>
      </c>
      <c r="AM2367" s="17">
        <f t="shared" si="771"/>
        <v>0.75642222007020354</v>
      </c>
      <c r="AN2367" s="17">
        <f t="shared" si="772"/>
        <v>0.84765901530358612</v>
      </c>
      <c r="AO2367" s="17">
        <f>INDEX($AN$10:$AN$2627,MATCH(C2367+1/24,$C$10:$C$2627,1))-INDEX($AN$10:$AN$2627,MATCH(C2367,$C$10:$C$2627,1))</f>
        <v>-7.5032657989571039E-4</v>
      </c>
      <c r="AP2367" s="17">
        <f t="shared" si="773"/>
        <v>7.5642222007020354</v>
      </c>
      <c r="AQ2367" s="17">
        <f t="shared" si="774"/>
        <v>11.823603816932547</v>
      </c>
      <c r="AR2367" s="17">
        <f t="shared" si="775"/>
        <v>20.030785911132281</v>
      </c>
    </row>
    <row r="2368" spans="2:44" x14ac:dyDescent="0.25">
      <c r="B2368">
        <f>INDEX(RawData!$A$2:$A$1048576,MATCH(FmtData!$B$4+(ROW()-10),RawData!$A$2:$A$1048576,0))</f>
        <v>2760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439027777778</v>
      </c>
      <c r="D2368" s="47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368">
        <f>INDEX(RawData!D$2:D$1048576,MATCH(FmtData!$B$4+(ROW()-10),RawData!$A$2:$A$1048576,0))</f>
        <v>2906.16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187.10900000000001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2</v>
      </c>
      <c r="K2368">
        <f>INDEX(RawData!J$2:J$1048576,MATCH(FmtData!$B$4+(ROW()-10),RawData!$A$2:$A$1048576,0))</f>
        <v>196.2</v>
      </c>
      <c r="L2368">
        <f>INDEX(RawData!K$2:K$1048576,MATCH(FmtData!$B$4+(ROW()-10),RawData!$A$2:$A$1048576,0))</f>
        <v>22.1</v>
      </c>
      <c r="M2368">
        <f>INDEX(RawData!L$2:L$1048576,MATCH(FmtData!$B$4+(ROW()-10),RawData!$A$2:$A$1048576,0))</f>
        <v>22.8</v>
      </c>
      <c r="N2368">
        <f>INDEX(RawData!M$2:M$1048576,MATCH(FmtData!$B$4+(ROW()-10),RawData!$A$2:$A$1048576,0))</f>
        <v>21.8</v>
      </c>
      <c r="O2368">
        <f>INDEX(RawData!N$2:N$1048576,MATCH(FmtData!$B$4+(ROW()-10),RawData!$A$2:$A$1048576,0))</f>
        <v>171.4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4.309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20.643599999999999</v>
      </c>
      <c r="V2368">
        <f>INDEX(RawData!U$2:U$1048576,MATCH(FmtData!$B$4+(ROW()-10),RawData!$A$2:$A$1048576,0))</f>
        <v>20.812999999999999</v>
      </c>
      <c r="W2368" s="8">
        <f t="shared" si="760"/>
        <v>0.16939999999999955</v>
      </c>
      <c r="X2368" s="8">
        <f t="shared" si="777"/>
        <v>-0.30214061999999992</v>
      </c>
      <c r="Y2368" s="8">
        <f t="shared" si="778"/>
        <v>-0.24831293999999998</v>
      </c>
      <c r="Z2368" s="8">
        <f t="shared" si="761"/>
        <v>10.194046135786381</v>
      </c>
      <c r="AA2368" s="8">
        <f t="shared" si="762"/>
        <v>10.140218455786382</v>
      </c>
      <c r="AB2368" s="8">
        <f t="shared" si="779"/>
        <v>10.167132295786381</v>
      </c>
      <c r="AC2368" s="6">
        <f t="shared" si="776"/>
        <v>-273.024</v>
      </c>
      <c r="AD2368" s="42">
        <f t="shared" si="763"/>
        <v>-30.829944256043575</v>
      </c>
      <c r="AE2368" s="15">
        <f t="shared" si="764"/>
        <v>30.315824901583369</v>
      </c>
      <c r="AF2368" s="15">
        <f t="shared" si="765"/>
        <v>25.007310087739484</v>
      </c>
      <c r="AG2368" s="15">
        <f t="shared" si="766"/>
        <v>72.356438453372107</v>
      </c>
      <c r="AH2368" s="15">
        <f t="shared" si="780"/>
        <v>-30.830167805455858</v>
      </c>
      <c r="AI2368" s="17">
        <f t="shared" si="767"/>
        <v>1.1823603816932546</v>
      </c>
      <c r="AJ2368" s="17">
        <f t="shared" si="768"/>
        <v>0.84765901530358612</v>
      </c>
      <c r="AK2368" s="17">
        <f t="shared" si="769"/>
        <v>0.79111919068195535</v>
      </c>
      <c r="AL2368" s="17">
        <f t="shared" si="770"/>
        <v>0.79572708431718098</v>
      </c>
      <c r="AM2368" s="17">
        <f t="shared" si="771"/>
        <v>0.75642222007020354</v>
      </c>
      <c r="AN2368" s="17">
        <f t="shared" si="772"/>
        <v>0.84765901530358612</v>
      </c>
      <c r="AO2368" s="17">
        <f>INDEX($AN$10:$AN$2627,MATCH(C2368+1/24,$C$10:$C$2627,1))-INDEX($AN$10:$AN$2627,MATCH(C2368,$C$10:$C$2627,1))</f>
        <v>-7.5032657989571039E-4</v>
      </c>
      <c r="AP2368" s="17">
        <f t="shared" si="773"/>
        <v>7.5642222007020354</v>
      </c>
      <c r="AQ2368" s="17">
        <f t="shared" si="774"/>
        <v>11.823603816932547</v>
      </c>
      <c r="AR2368" s="17">
        <f t="shared" si="775"/>
        <v>20.037198013064778</v>
      </c>
    </row>
    <row r="2369" spans="2:44" x14ac:dyDescent="0.25">
      <c r="B2369">
        <f>INDEX(RawData!$A$2:$A$1048576,MATCH(FmtData!$B$4+(ROW()-10),RawData!$A$2:$A$1048576,0))</f>
        <v>2761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439143518517</v>
      </c>
      <c r="D2369" s="47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187.10900000000001</v>
      </c>
      <c r="H2369">
        <f>INDEX(RawData!G$2:G$1048576,MATCH(FmtData!$B$4+(ROW()-10),RawData!$A$2:$A$1048576,0))</f>
        <v>0.49980400000000003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</v>
      </c>
      <c r="K2369">
        <f>INDEX(RawData!J$2:J$1048576,MATCH(FmtData!$B$4+(ROW()-10),RawData!$A$2:$A$1048576,0))</f>
        <v>196.5</v>
      </c>
      <c r="L2369">
        <f>INDEX(RawData!K$2:K$1048576,MATCH(FmtData!$B$4+(ROW()-10),RawData!$A$2:$A$1048576,0))</f>
        <v>22.1</v>
      </c>
      <c r="M2369">
        <f>INDEX(RawData!L$2:L$1048576,MATCH(FmtData!$B$4+(ROW()-10),RawData!$A$2:$A$1048576,0))</f>
        <v>22.8</v>
      </c>
      <c r="N2369">
        <f>INDEX(RawData!M$2:M$1048576,MATCH(FmtData!$B$4+(ROW()-10),RawData!$A$2:$A$1048576,0))</f>
        <v>21.8</v>
      </c>
      <c r="O2369">
        <f>INDEX(RawData!N$2:N$1048576,MATCH(FmtData!$B$4+(ROW()-10),RawData!$A$2:$A$1048576,0))</f>
        <v>171.5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4.572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20.548999999999999</v>
      </c>
      <c r="V2369">
        <f>INDEX(RawData!U$2:U$1048576,MATCH(FmtData!$B$4+(ROW()-10),RawData!$A$2:$A$1048576,0))</f>
        <v>20.736699999999999</v>
      </c>
      <c r="W2369" s="8">
        <f t="shared" si="760"/>
        <v>0.18769999999999953</v>
      </c>
      <c r="X2369" s="8">
        <f t="shared" si="777"/>
        <v>-0.30214061999999992</v>
      </c>
      <c r="Y2369" s="8">
        <f t="shared" si="778"/>
        <v>-0.24831293999999998</v>
      </c>
      <c r="Z2369" s="8">
        <f t="shared" si="761"/>
        <v>10.194046135786381</v>
      </c>
      <c r="AA2369" s="8">
        <f t="shared" si="762"/>
        <v>10.140218455786382</v>
      </c>
      <c r="AB2369" s="8">
        <f t="shared" si="779"/>
        <v>10.167132295786381</v>
      </c>
      <c r="AC2369" s="6">
        <f t="shared" si="776"/>
        <v>-272.76100000000002</v>
      </c>
      <c r="AD2369" s="42">
        <f t="shared" si="763"/>
        <v>-30.566944256043598</v>
      </c>
      <c r="AE2369" s="15">
        <f t="shared" si="764"/>
        <v>30.315824901583369</v>
      </c>
      <c r="AF2369" s="15">
        <f t="shared" si="765"/>
        <v>25.007310087739484</v>
      </c>
      <c r="AG2369" s="15">
        <f t="shared" si="766"/>
        <v>72.356438453372107</v>
      </c>
      <c r="AH2369" s="15">
        <f t="shared" si="780"/>
        <v>-30.567167805455881</v>
      </c>
      <c r="AI2369" s="17">
        <f t="shared" si="767"/>
        <v>1.1818536329690288</v>
      </c>
      <c r="AJ2369" s="17">
        <f t="shared" si="768"/>
        <v>0.84739852714206843</v>
      </c>
      <c r="AK2369" s="17">
        <f t="shared" si="769"/>
        <v>0.79111919068195535</v>
      </c>
      <c r="AL2369" s="17">
        <f t="shared" si="770"/>
        <v>0.79572708431718098</v>
      </c>
      <c r="AM2369" s="17">
        <f t="shared" si="771"/>
        <v>0.75642222007020354</v>
      </c>
      <c r="AN2369" s="17">
        <f t="shared" si="772"/>
        <v>0.84739852714206843</v>
      </c>
      <c r="AO2369" s="17">
        <f>INDEX($AN$10:$AN$2627,MATCH(C2369+1/24,$C$10:$C$2627,1))-INDEX($AN$10:$AN$2627,MATCH(C2369,$C$10:$C$2627,1))</f>
        <v>-4.8983841837801911E-4</v>
      </c>
      <c r="AP2369" s="17">
        <f t="shared" si="773"/>
        <v>7.5642222007020354</v>
      </c>
      <c r="AQ2369" s="17">
        <f t="shared" si="774"/>
        <v>11.818536329690287</v>
      </c>
      <c r="AR2369" s="17">
        <f t="shared" si="775"/>
        <v>20.017961707267283</v>
      </c>
    </row>
    <row r="2370" spans="2:44" x14ac:dyDescent="0.25">
      <c r="B2370">
        <f>INDEX(RawData!$A$2:$A$1048576,MATCH(FmtData!$B$4+(ROW()-10),RawData!$A$2:$A$1048576,0))</f>
        <v>2762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439259259256</v>
      </c>
      <c r="D2370" s="47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370">
        <f>INDEX(RawData!D$2:D$1048576,MATCH(FmtData!$B$4+(ROW()-10),RawData!$A$2:$A$1048576,0))</f>
        <v>2903.37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187.10900000000001</v>
      </c>
      <c r="H2370">
        <f>INDEX(RawData!G$2:G$1048576,MATCH(FmtData!$B$4+(ROW()-10),RawData!$A$2:$A$1048576,0))</f>
        <v>0.49980400000000003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5.6</v>
      </c>
      <c r="K2370">
        <f>INDEX(RawData!J$2:J$1048576,MATCH(FmtData!$B$4+(ROW()-10),RawData!$A$2:$A$1048576,0))</f>
        <v>196.2</v>
      </c>
      <c r="L2370">
        <f>INDEX(RawData!K$2:K$1048576,MATCH(FmtData!$B$4+(ROW()-10),RawData!$A$2:$A$1048576,0))</f>
        <v>22.1</v>
      </c>
      <c r="M2370">
        <f>INDEX(RawData!L$2:L$1048576,MATCH(FmtData!$B$4+(ROW()-10),RawData!$A$2:$A$1048576,0))</f>
        <v>22.8</v>
      </c>
      <c r="N2370">
        <f>INDEX(RawData!M$2:M$1048576,MATCH(FmtData!$B$4+(ROW()-10),RawData!$A$2:$A$1048576,0))</f>
        <v>21.8</v>
      </c>
      <c r="O2370">
        <f>INDEX(RawData!N$2:N$1048576,MATCH(FmtData!$B$4+(ROW()-10),RawData!$A$2:$A$1048576,0))</f>
        <v>171.4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4.572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20.4498</v>
      </c>
      <c r="V2370">
        <f>INDEX(RawData!U$2:U$1048576,MATCH(FmtData!$B$4+(ROW()-10),RawData!$A$2:$A$1048576,0))</f>
        <v>20.553599999999999</v>
      </c>
      <c r="W2370" s="8">
        <f t="shared" si="760"/>
        <v>0.10379999999999967</v>
      </c>
      <c r="X2370" s="8">
        <f t="shared" si="777"/>
        <v>-0.30214061999999992</v>
      </c>
      <c r="Y2370" s="8">
        <f t="shared" si="778"/>
        <v>-0.24831293999999998</v>
      </c>
      <c r="Z2370" s="8">
        <f t="shared" si="761"/>
        <v>10.194046135786381</v>
      </c>
      <c r="AA2370" s="8">
        <f t="shared" si="762"/>
        <v>10.140218455786382</v>
      </c>
      <c r="AB2370" s="8">
        <f t="shared" si="779"/>
        <v>10.167132295786381</v>
      </c>
      <c r="AC2370" s="6">
        <f t="shared" si="776"/>
        <v>-272.76100000000002</v>
      </c>
      <c r="AD2370" s="42">
        <f t="shared" si="763"/>
        <v>-30.566944256043598</v>
      </c>
      <c r="AE2370" s="15">
        <f t="shared" si="764"/>
        <v>30.315824901583369</v>
      </c>
      <c r="AF2370" s="15">
        <f t="shared" si="765"/>
        <v>25.007310087739484</v>
      </c>
      <c r="AG2370" s="15">
        <f t="shared" si="766"/>
        <v>72.356438453372107</v>
      </c>
      <c r="AH2370" s="15">
        <f t="shared" si="780"/>
        <v>-30.567167805455881</v>
      </c>
      <c r="AI2370" s="17">
        <f t="shared" si="767"/>
        <v>1.1818536329690288</v>
      </c>
      <c r="AJ2370" s="17">
        <f t="shared" si="768"/>
        <v>0.84739852714206843</v>
      </c>
      <c r="AK2370" s="17">
        <f t="shared" si="769"/>
        <v>0.79111919068195535</v>
      </c>
      <c r="AL2370" s="17">
        <f t="shared" si="770"/>
        <v>0.79572708431718098</v>
      </c>
      <c r="AM2370" s="17">
        <f t="shared" si="771"/>
        <v>0.75642222007020354</v>
      </c>
      <c r="AN2370" s="17">
        <f t="shared" si="772"/>
        <v>0.84739852714206843</v>
      </c>
      <c r="AO2370" s="17">
        <f>INDEX($AN$10:$AN$2627,MATCH(C2370+1/24,$C$10:$C$2627,1))-INDEX($AN$10:$AN$2627,MATCH(C2370,$C$10:$C$2627,1))</f>
        <v>-4.8983841837801911E-4</v>
      </c>
      <c r="AP2370" s="17">
        <f t="shared" si="773"/>
        <v>7.5642222007020354</v>
      </c>
      <c r="AQ2370" s="17">
        <f t="shared" si="774"/>
        <v>11.818536329690287</v>
      </c>
      <c r="AR2370" s="17">
        <f t="shared" si="775"/>
        <v>20.017961707267283</v>
      </c>
    </row>
    <row r="2371" spans="2:44" x14ac:dyDescent="0.25">
      <c r="B2371">
        <f>INDEX(RawData!$A$2:$A$1048576,MATCH(FmtData!$B$4+(ROW()-10),RawData!$A$2:$A$1048576,0))</f>
        <v>2763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439375000002</v>
      </c>
      <c r="D2371" s="47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187.10900000000001</v>
      </c>
      <c r="H2371">
        <f>INDEX(RawData!G$2:G$1048576,MATCH(FmtData!$B$4+(ROW()-10),RawData!$A$2:$A$1048576,0))</f>
        <v>0.49978600000000001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5.4</v>
      </c>
      <c r="K2371">
        <f>INDEX(RawData!J$2:J$1048576,MATCH(FmtData!$B$4+(ROW()-10),RawData!$A$2:$A$1048576,0))</f>
        <v>195.7</v>
      </c>
      <c r="L2371">
        <f>INDEX(RawData!K$2:K$1048576,MATCH(FmtData!$B$4+(ROW()-10),RawData!$A$2:$A$1048576,0))</f>
        <v>22.1</v>
      </c>
      <c r="M2371">
        <f>INDEX(RawData!L$2:L$1048576,MATCH(FmtData!$B$4+(ROW()-10),RawData!$A$2:$A$1048576,0))</f>
        <v>22.9</v>
      </c>
      <c r="N2371">
        <f>INDEX(RawData!M$2:M$1048576,MATCH(FmtData!$B$4+(ROW()-10),RawData!$A$2:$A$1048576,0))</f>
        <v>21.8</v>
      </c>
      <c r="O2371">
        <f>INDEX(RawData!N$2:N$1048576,MATCH(FmtData!$B$4+(ROW()-10),RawData!$A$2:$A$1048576,0))</f>
        <v>171.4</v>
      </c>
      <c r="P2371">
        <f>INDEX(RawData!O$2:O$1048576,MATCH(FmtData!$B$4+(ROW()-10),RawData!$A$2:$A$1048576,0))</f>
        <v>35.819800000000001</v>
      </c>
      <c r="Q2371">
        <f>INDEX(RawData!P$2:P$1048576,MATCH(FmtData!$B$4+(ROW()-10),RawData!$A$2:$A$1048576,0))</f>
        <v>234.572</v>
      </c>
      <c r="R2371">
        <f>INDEX(RawData!Q$2:Q$1048576,MATCH(FmtData!$B$4+(ROW()-10),RawData!$A$2:$A$1048576,0))</f>
        <v>1.8310500000000001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20.3445</v>
      </c>
      <c r="V2371">
        <f>INDEX(RawData!U$2:U$1048576,MATCH(FmtData!$B$4+(ROW()-10),RawData!$A$2:$A$1048576,0))</f>
        <v>20.5078</v>
      </c>
      <c r="W2371" s="8">
        <f t="shared" si="760"/>
        <v>0.16329999999999956</v>
      </c>
      <c r="X2371" s="8">
        <f t="shared" si="777"/>
        <v>-0.30214061999999992</v>
      </c>
      <c r="Y2371" s="8">
        <f t="shared" si="778"/>
        <v>-0.24831293999999998</v>
      </c>
      <c r="Z2371" s="8">
        <f t="shared" si="761"/>
        <v>10.194046135786381</v>
      </c>
      <c r="AA2371" s="8">
        <f t="shared" si="762"/>
        <v>10.140218455786382</v>
      </c>
      <c r="AB2371" s="8">
        <f t="shared" si="779"/>
        <v>10.167132295786381</v>
      </c>
      <c r="AC2371" s="6">
        <f t="shared" si="776"/>
        <v>-272.76100000000002</v>
      </c>
      <c r="AD2371" s="42">
        <f t="shared" si="763"/>
        <v>-30.566944256043598</v>
      </c>
      <c r="AE2371" s="15">
        <f t="shared" si="764"/>
        <v>30.315824901583369</v>
      </c>
      <c r="AF2371" s="15">
        <f t="shared" si="765"/>
        <v>25.007310087739484</v>
      </c>
      <c r="AG2371" s="15">
        <f t="shared" si="766"/>
        <v>72.356438453372107</v>
      </c>
      <c r="AH2371" s="15">
        <f t="shared" si="780"/>
        <v>-30.567167805455881</v>
      </c>
      <c r="AI2371" s="17">
        <f t="shared" si="767"/>
        <v>1.1818536329690288</v>
      </c>
      <c r="AJ2371" s="17">
        <f t="shared" si="768"/>
        <v>0.84739852714206843</v>
      </c>
      <c r="AK2371" s="17">
        <f t="shared" si="769"/>
        <v>0.79111919068195535</v>
      </c>
      <c r="AL2371" s="17">
        <f t="shared" si="770"/>
        <v>0.79572708431718098</v>
      </c>
      <c r="AM2371" s="17">
        <f t="shared" si="771"/>
        <v>0.75642222007020354</v>
      </c>
      <c r="AN2371" s="17">
        <f t="shared" si="772"/>
        <v>0.84739852714206843</v>
      </c>
      <c r="AO2371" s="17">
        <f>INDEX($AN$10:$AN$2627,MATCH(C2371+1/24,$C$10:$C$2627,1))-INDEX($AN$10:$AN$2627,MATCH(C2371,$C$10:$C$2627,1))</f>
        <v>-4.8983841837801911E-4</v>
      </c>
      <c r="AP2371" s="17">
        <f t="shared" si="773"/>
        <v>7.5642222007020354</v>
      </c>
      <c r="AQ2371" s="17">
        <f t="shared" si="774"/>
        <v>11.818536329690287</v>
      </c>
      <c r="AR2371" s="17">
        <f t="shared" si="775"/>
        <v>20.017961707267283</v>
      </c>
    </row>
    <row r="2372" spans="2:44" x14ac:dyDescent="0.25">
      <c r="B2372">
        <f>INDEX(RawData!$A$2:$A$1048576,MATCH(FmtData!$B$4+(ROW()-10),RawData!$A$2:$A$1048576,0))</f>
        <v>2764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43949074074</v>
      </c>
      <c r="D2372" s="47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372">
        <f>INDEX(RawData!D$2:D$1048576,MATCH(FmtData!$B$4+(ROW()-10),RawData!$A$2:$A$1048576,0))</f>
        <v>2904.3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187.10900000000001</v>
      </c>
      <c r="H2372">
        <f>INDEX(RawData!G$2:G$1048576,MATCH(FmtData!$B$4+(ROW()-10),RawData!$A$2:$A$1048576,0))</f>
        <v>0.49980400000000003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5</v>
      </c>
      <c r="K2372">
        <f>INDEX(RawData!J$2:J$1048576,MATCH(FmtData!$B$4+(ROW()-10),RawData!$A$2:$A$1048576,0))</f>
        <v>195.4</v>
      </c>
      <c r="L2372">
        <f>INDEX(RawData!K$2:K$1048576,MATCH(FmtData!$B$4+(ROW()-10),RawData!$A$2:$A$1048576,0))</f>
        <v>22.1</v>
      </c>
      <c r="M2372">
        <f>INDEX(RawData!L$2:L$1048576,MATCH(FmtData!$B$4+(ROW()-10),RawData!$A$2:$A$1048576,0))</f>
        <v>22.9</v>
      </c>
      <c r="N2372">
        <f>INDEX(RawData!M$2:M$1048576,MATCH(FmtData!$B$4+(ROW()-10),RawData!$A$2:$A$1048576,0))</f>
        <v>21.8</v>
      </c>
      <c r="O2372">
        <f>INDEX(RawData!N$2:N$1048576,MATCH(FmtData!$B$4+(ROW()-10),RawData!$A$2:$A$1048576,0))</f>
        <v>171.5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4.572</v>
      </c>
      <c r="R2372">
        <f>INDEX(RawData!Q$2:Q$1048576,MATCH(FmtData!$B$4+(ROW()-10),RawData!$A$2:$A$1048576,0))</f>
        <v>1.8310500000000001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20.2454</v>
      </c>
      <c r="V2372">
        <f>INDEX(RawData!U$2:U$1048576,MATCH(FmtData!$B$4+(ROW()-10),RawData!$A$2:$A$1048576,0))</f>
        <v>20.4315</v>
      </c>
      <c r="W2372" s="8">
        <f t="shared" si="760"/>
        <v>0.18609999999999971</v>
      </c>
      <c r="X2372" s="8">
        <f t="shared" si="777"/>
        <v>-0.30214061999999992</v>
      </c>
      <c r="Y2372" s="8">
        <f t="shared" si="778"/>
        <v>-0.24831293999999998</v>
      </c>
      <c r="Z2372" s="8">
        <f t="shared" si="761"/>
        <v>10.194046135786381</v>
      </c>
      <c r="AA2372" s="8">
        <f t="shared" si="762"/>
        <v>10.140218455786382</v>
      </c>
      <c r="AB2372" s="8">
        <f t="shared" si="779"/>
        <v>10.167132295786381</v>
      </c>
      <c r="AC2372" s="6">
        <f t="shared" si="776"/>
        <v>-272.76100000000002</v>
      </c>
      <c r="AD2372" s="42">
        <f t="shared" si="763"/>
        <v>-30.566944256043598</v>
      </c>
      <c r="AE2372" s="15">
        <f t="shared" si="764"/>
        <v>30.315824901583369</v>
      </c>
      <c r="AF2372" s="15">
        <f t="shared" si="765"/>
        <v>25.007310087739484</v>
      </c>
      <c r="AG2372" s="15">
        <f t="shared" si="766"/>
        <v>72.356438453372107</v>
      </c>
      <c r="AH2372" s="15">
        <f t="shared" si="780"/>
        <v>-30.567167805455881</v>
      </c>
      <c r="AI2372" s="17">
        <f t="shared" si="767"/>
        <v>1.1818536329690288</v>
      </c>
      <c r="AJ2372" s="17">
        <f t="shared" si="768"/>
        <v>0.84739852714206843</v>
      </c>
      <c r="AK2372" s="17">
        <f t="shared" si="769"/>
        <v>0.79111919068195535</v>
      </c>
      <c r="AL2372" s="17">
        <f t="shared" si="770"/>
        <v>0.79572708431718098</v>
      </c>
      <c r="AM2372" s="17">
        <f t="shared" si="771"/>
        <v>0.75642222007020354</v>
      </c>
      <c r="AN2372" s="17">
        <f t="shared" si="772"/>
        <v>0.84739852714206843</v>
      </c>
      <c r="AO2372" s="17">
        <f>INDEX($AN$10:$AN$2627,MATCH(C2372+1/24,$C$10:$C$2627,1))-INDEX($AN$10:$AN$2627,MATCH(C2372,$C$10:$C$2627,1))</f>
        <v>-4.8983841837801911E-4</v>
      </c>
      <c r="AP2372" s="17">
        <f t="shared" si="773"/>
        <v>7.5642222007020354</v>
      </c>
      <c r="AQ2372" s="17">
        <f t="shared" si="774"/>
        <v>11.818536329690287</v>
      </c>
      <c r="AR2372" s="17">
        <f t="shared" si="775"/>
        <v>20.024373809199783</v>
      </c>
    </row>
    <row r="2373" spans="2:44" x14ac:dyDescent="0.25">
      <c r="B2373">
        <f>INDEX(RawData!$A$2:$A$1048576,MATCH(FmtData!$B$4+(ROW()-10),RawData!$A$2:$A$1048576,0))</f>
        <v>2765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439606481479</v>
      </c>
      <c r="D2373" s="47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187.10900000000001</v>
      </c>
      <c r="H2373">
        <f>INDEX(RawData!G$2:G$1048576,MATCH(FmtData!$B$4+(ROW()-10),RawData!$A$2:$A$1048576,0))</f>
        <v>0.49980400000000003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4.8</v>
      </c>
      <c r="K2373">
        <f>INDEX(RawData!J$2:J$1048576,MATCH(FmtData!$B$4+(ROW()-10),RawData!$A$2:$A$1048576,0))</f>
        <v>194.8</v>
      </c>
      <c r="L2373">
        <f>INDEX(RawData!K$2:K$1048576,MATCH(FmtData!$B$4+(ROW()-10),RawData!$A$2:$A$1048576,0))</f>
        <v>22.1</v>
      </c>
      <c r="M2373">
        <f>INDEX(RawData!L$2:L$1048576,MATCH(FmtData!$B$4+(ROW()-10),RawData!$A$2:$A$1048576,0))</f>
        <v>22.9</v>
      </c>
      <c r="N2373">
        <f>INDEX(RawData!M$2:M$1048576,MATCH(FmtData!$B$4+(ROW()-10),RawData!$A$2:$A$1048576,0))</f>
        <v>21.8</v>
      </c>
      <c r="O2373">
        <f>INDEX(RawData!N$2:N$1048576,MATCH(FmtData!$B$4+(ROW()-10),RawData!$A$2:$A$1048576,0))</f>
        <v>171.5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4.572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20.1508</v>
      </c>
      <c r="V2373">
        <f>INDEX(RawData!U$2:U$1048576,MATCH(FmtData!$B$4+(ROW()-10),RawData!$A$2:$A$1048576,0))</f>
        <v>20.3552</v>
      </c>
      <c r="W2373" s="8">
        <f t="shared" si="760"/>
        <v>0.20439999999999969</v>
      </c>
      <c r="X2373" s="8">
        <f t="shared" si="777"/>
        <v>-0.30214061999999992</v>
      </c>
      <c r="Y2373" s="8">
        <f t="shared" si="778"/>
        <v>-0.24831293999999998</v>
      </c>
      <c r="Z2373" s="8">
        <f t="shared" si="761"/>
        <v>10.194046135786381</v>
      </c>
      <c r="AA2373" s="8">
        <f t="shared" si="762"/>
        <v>10.140218455786382</v>
      </c>
      <c r="AB2373" s="8">
        <f t="shared" si="779"/>
        <v>10.167132295786381</v>
      </c>
      <c r="AC2373" s="6">
        <f t="shared" si="776"/>
        <v>-272.76100000000002</v>
      </c>
      <c r="AD2373" s="42">
        <f t="shared" si="763"/>
        <v>-30.566944256043598</v>
      </c>
      <c r="AE2373" s="15">
        <f t="shared" si="764"/>
        <v>30.315824901583369</v>
      </c>
      <c r="AF2373" s="15">
        <f t="shared" si="765"/>
        <v>25.007310087739484</v>
      </c>
      <c r="AG2373" s="15">
        <f t="shared" si="766"/>
        <v>72.356438453372107</v>
      </c>
      <c r="AH2373" s="15">
        <f t="shared" si="780"/>
        <v>-30.567167805455881</v>
      </c>
      <c r="AI2373" s="17">
        <f t="shared" si="767"/>
        <v>1.1818536329690288</v>
      </c>
      <c r="AJ2373" s="17">
        <f t="shared" si="768"/>
        <v>0.84739852714206843</v>
      </c>
      <c r="AK2373" s="17">
        <f t="shared" si="769"/>
        <v>0.79111919068195535</v>
      </c>
      <c r="AL2373" s="17">
        <f t="shared" si="770"/>
        <v>0.79572708431718098</v>
      </c>
      <c r="AM2373" s="17">
        <f t="shared" si="771"/>
        <v>0.75642222007020354</v>
      </c>
      <c r="AN2373" s="17">
        <f t="shared" si="772"/>
        <v>0.84739852714206843</v>
      </c>
      <c r="AO2373" s="17">
        <f>INDEX($AN$10:$AN$2627,MATCH(C2373+1/24,$C$10:$C$2627,1))-INDEX($AN$10:$AN$2627,MATCH(C2373,$C$10:$C$2627,1))</f>
        <v>-4.8983841837801911E-4</v>
      </c>
      <c r="AP2373" s="17">
        <f t="shared" si="773"/>
        <v>7.5642222007020354</v>
      </c>
      <c r="AQ2373" s="17">
        <f t="shared" si="774"/>
        <v>11.818536329690287</v>
      </c>
      <c r="AR2373" s="17">
        <f t="shared" si="775"/>
        <v>20.024373809199783</v>
      </c>
    </row>
    <row r="2374" spans="2:44" x14ac:dyDescent="0.25">
      <c r="B2374">
        <f>INDEX(RawData!$A$2:$A$1048576,MATCH(FmtData!$B$4+(ROW()-10),RawData!$A$2:$A$1048576,0))</f>
        <v>2766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439722222225</v>
      </c>
      <c r="D2374" s="47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374">
        <f>INDEX(RawData!D$2:D$1048576,MATCH(FmtData!$B$4+(ROW()-10),RawData!$A$2:$A$1048576,0))</f>
        <v>2904.3</v>
      </c>
      <c r="F2374">
        <f>INDEX(RawData!E$2:E$1048576,MATCH(FmtData!$B$4+(ROW()-10),RawData!$A$2:$A$1048576,0))</f>
        <v>6.25</v>
      </c>
      <c r="G2374">
        <f>INDEX(RawData!F$2:F$1048576,MATCH(FmtData!$B$4+(ROW()-10),RawData!$A$2:$A$1048576,0))</f>
        <v>-187.10900000000001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9036299999999999E-3</v>
      </c>
      <c r="J2374">
        <f>INDEX(RawData!I$2:I$1048576,MATCH(FmtData!$B$4+(ROW()-10),RawData!$A$2:$A$1048576,0))</f>
        <v>194.5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22.1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8</v>
      </c>
      <c r="O2374">
        <f>INDEX(RawData!N$2:N$1048576,MATCH(FmtData!$B$4+(ROW()-10),RawData!$A$2:$A$1048576,0))</f>
        <v>171.5</v>
      </c>
      <c r="P2374">
        <f>INDEX(RawData!O$2:O$1048576,MATCH(FmtData!$B$4+(ROW()-10),RawData!$A$2:$A$1048576,0))</f>
        <v>35.819800000000001</v>
      </c>
      <c r="Q2374">
        <f>INDEX(RawData!P$2:P$1048576,MATCH(FmtData!$B$4+(ROW()-10),RawData!$A$2:$A$1048576,0))</f>
        <v>234.572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20.0562</v>
      </c>
      <c r="V2374">
        <f>INDEX(RawData!U$2:U$1048576,MATCH(FmtData!$B$4+(ROW()-10),RawData!$A$2:$A$1048576,0))</f>
        <v>20.2789</v>
      </c>
      <c r="W2374" s="8">
        <f t="shared" si="760"/>
        <v>0.22269999999999968</v>
      </c>
      <c r="X2374" s="8">
        <f t="shared" si="777"/>
        <v>-0.30214061999999992</v>
      </c>
      <c r="Y2374" s="8">
        <f t="shared" si="778"/>
        <v>-0.24831293999999998</v>
      </c>
      <c r="Z2374" s="8">
        <f t="shared" si="761"/>
        <v>10.194046135786381</v>
      </c>
      <c r="AA2374" s="8">
        <f t="shared" si="762"/>
        <v>10.140218455786382</v>
      </c>
      <c r="AB2374" s="8">
        <f t="shared" si="779"/>
        <v>10.167132295786381</v>
      </c>
      <c r="AC2374" s="6">
        <f t="shared" si="776"/>
        <v>-272.76100000000002</v>
      </c>
      <c r="AD2374" s="42">
        <f t="shared" si="763"/>
        <v>-30.566944256043598</v>
      </c>
      <c r="AE2374" s="15">
        <f t="shared" si="764"/>
        <v>30.315824901583369</v>
      </c>
      <c r="AF2374" s="15">
        <f t="shared" si="765"/>
        <v>25.007310087739484</v>
      </c>
      <c r="AG2374" s="15">
        <f t="shared" si="766"/>
        <v>72.356438453372107</v>
      </c>
      <c r="AH2374" s="15">
        <f t="shared" si="780"/>
        <v>-30.567167805455881</v>
      </c>
      <c r="AI2374" s="17">
        <f t="shared" si="767"/>
        <v>1.1818536329690288</v>
      </c>
      <c r="AJ2374" s="17">
        <f t="shared" si="768"/>
        <v>0.84739852714206843</v>
      </c>
      <c r="AK2374" s="17">
        <f t="shared" si="769"/>
        <v>0.79111919068195535</v>
      </c>
      <c r="AL2374" s="17">
        <f t="shared" si="770"/>
        <v>0.79572708431718098</v>
      </c>
      <c r="AM2374" s="17">
        <f t="shared" si="771"/>
        <v>0.75642222007020354</v>
      </c>
      <c r="AN2374" s="17">
        <f t="shared" si="772"/>
        <v>0.84739852714206843</v>
      </c>
      <c r="AO2374" s="17">
        <f>INDEX($AN$10:$AN$2627,MATCH(C2374+1/24,$C$10:$C$2627,1))-INDEX($AN$10:$AN$2627,MATCH(C2374,$C$10:$C$2627,1))</f>
        <v>-7.2021286121481953E-4</v>
      </c>
      <c r="AP2374" s="17">
        <f t="shared" si="773"/>
        <v>7.5642222007020354</v>
      </c>
      <c r="AQ2374" s="17">
        <f t="shared" si="774"/>
        <v>11.818536329690287</v>
      </c>
      <c r="AR2374" s="17">
        <f t="shared" si="775"/>
        <v>20.024373809199783</v>
      </c>
    </row>
    <row r="2375" spans="2:44" x14ac:dyDescent="0.25">
      <c r="B2375">
        <f>INDEX(RawData!$A$2:$A$1048576,MATCH(FmtData!$B$4+(ROW()-10),RawData!$A$2:$A$1048576,0))</f>
        <v>2767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439837962964</v>
      </c>
      <c r="D2375" s="47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375">
        <f>INDEX(RawData!D$2:D$1048576,MATCH(FmtData!$B$4+(ROW()-10),RawData!$A$2:$A$1048576,0))</f>
        <v>2904.3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187.10900000000001</v>
      </c>
      <c r="H2375">
        <f>INDEX(RawData!G$2:G$1048576,MATCH(FmtData!$B$4+(ROW()-10),RawData!$A$2:$A$1048576,0))</f>
        <v>0.49982199999999999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4.2</v>
      </c>
      <c r="K2375">
        <f>INDEX(RawData!J$2:J$1048576,MATCH(FmtData!$B$4+(ROW()-10),RawData!$A$2:$A$1048576,0))</f>
        <v>193.8</v>
      </c>
      <c r="L2375">
        <f>INDEX(RawData!K$2:K$1048576,MATCH(FmtData!$B$4+(ROW()-10),RawData!$A$2:$A$1048576,0))</f>
        <v>22.1</v>
      </c>
      <c r="M2375">
        <f>INDEX(RawData!L$2:L$1048576,MATCH(FmtData!$B$4+(ROW()-10),RawData!$A$2:$A$1048576,0))</f>
        <v>22.9</v>
      </c>
      <c r="N2375">
        <f>INDEX(RawData!M$2:M$1048576,MATCH(FmtData!$B$4+(ROW()-10),RawData!$A$2:$A$1048576,0))</f>
        <v>21.8</v>
      </c>
      <c r="O2375">
        <f>INDEX(RawData!N$2:N$1048576,MATCH(FmtData!$B$4+(ROW()-10),RawData!$A$2:$A$1048576,0))</f>
        <v>171.5</v>
      </c>
      <c r="P2375">
        <f>INDEX(RawData!O$2:O$1048576,MATCH(FmtData!$B$4+(ROW()-10),RawData!$A$2:$A$1048576,0))</f>
        <v>35.819800000000001</v>
      </c>
      <c r="Q2375">
        <f>INDEX(RawData!P$2:P$1048576,MATCH(FmtData!$B$4+(ROW()-10),RawData!$A$2:$A$1048576,0))</f>
        <v>234.572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9.96</v>
      </c>
      <c r="V2375">
        <f>INDEX(RawData!U$2:U$1048576,MATCH(FmtData!$B$4+(ROW()-10),RawData!$A$2:$A$1048576,0))</f>
        <v>20.065300000000001</v>
      </c>
      <c r="W2375" s="8">
        <f t="shared" si="760"/>
        <v>0.10529999999999973</v>
      </c>
      <c r="X2375" s="8">
        <f t="shared" si="777"/>
        <v>-0.30214061999999992</v>
      </c>
      <c r="Y2375" s="8">
        <f t="shared" si="778"/>
        <v>-0.24831293999999998</v>
      </c>
      <c r="Z2375" s="8">
        <f t="shared" si="761"/>
        <v>10.194046135786381</v>
      </c>
      <c r="AA2375" s="8">
        <f t="shared" si="762"/>
        <v>10.140218455786382</v>
      </c>
      <c r="AB2375" s="8">
        <f t="shared" si="779"/>
        <v>10.167132295786381</v>
      </c>
      <c r="AC2375" s="6">
        <f t="shared" si="776"/>
        <v>-272.76100000000002</v>
      </c>
      <c r="AD2375" s="42">
        <f t="shared" si="763"/>
        <v>-30.566944256043598</v>
      </c>
      <c r="AE2375" s="15">
        <f t="shared" si="764"/>
        <v>30.315824901583369</v>
      </c>
      <c r="AF2375" s="15">
        <f t="shared" si="765"/>
        <v>25.007310087739484</v>
      </c>
      <c r="AG2375" s="15">
        <f t="shared" si="766"/>
        <v>72.356438453372107</v>
      </c>
      <c r="AH2375" s="15">
        <f t="shared" si="780"/>
        <v>-30.567167805455881</v>
      </c>
      <c r="AI2375" s="17">
        <f t="shared" si="767"/>
        <v>1.1818536329690288</v>
      </c>
      <c r="AJ2375" s="17">
        <f t="shared" si="768"/>
        <v>0.84739852714206843</v>
      </c>
      <c r="AK2375" s="17">
        <f t="shared" si="769"/>
        <v>0.79111919068195535</v>
      </c>
      <c r="AL2375" s="17">
        <f t="shared" si="770"/>
        <v>0.79572708431718098</v>
      </c>
      <c r="AM2375" s="17">
        <f t="shared" si="771"/>
        <v>0.75642222007020354</v>
      </c>
      <c r="AN2375" s="17">
        <f t="shared" si="772"/>
        <v>0.84739852714206843</v>
      </c>
      <c r="AO2375" s="17">
        <f>INDEX($AN$10:$AN$2627,MATCH(C2375+1/24,$C$10:$C$2627,1))-INDEX($AN$10:$AN$2627,MATCH(C2375,$C$10:$C$2627,1))</f>
        <v>-7.2021286121481953E-4</v>
      </c>
      <c r="AP2375" s="17">
        <f t="shared" si="773"/>
        <v>7.5642222007020354</v>
      </c>
      <c r="AQ2375" s="17">
        <f t="shared" si="774"/>
        <v>11.818536329690287</v>
      </c>
      <c r="AR2375" s="17">
        <f t="shared" si="775"/>
        <v>20.024373809199783</v>
      </c>
    </row>
    <row r="2376" spans="2:44" x14ac:dyDescent="0.25">
      <c r="B2376">
        <f>INDEX(RawData!$A$2:$A$1048576,MATCH(FmtData!$B$4+(ROW()-10),RawData!$A$2:$A$1048576,0))</f>
        <v>2768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439953703702</v>
      </c>
      <c r="D2376" s="47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376">
        <f>INDEX(RawData!D$2:D$1048576,MATCH(FmtData!$B$4+(ROW()-10),RawData!$A$2:$A$1048576,0))</f>
        <v>2902.44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187.10900000000001</v>
      </c>
      <c r="H2376">
        <f>INDEX(RawData!G$2:G$1048576,MATCH(FmtData!$B$4+(ROW()-10),RawData!$A$2:$A$1048576,0))</f>
        <v>0.49980400000000003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1</v>
      </c>
      <c r="K2376">
        <f>INDEX(RawData!J$2:J$1048576,MATCH(FmtData!$B$4+(ROW()-10),RawData!$A$2:$A$1048576,0))</f>
        <v>193.6</v>
      </c>
      <c r="L2376">
        <f>INDEX(RawData!K$2:K$1048576,MATCH(FmtData!$B$4+(ROW()-10),RawData!$A$2:$A$1048576,0))</f>
        <v>22.1</v>
      </c>
      <c r="M2376">
        <f>INDEX(RawData!L$2:L$1048576,MATCH(FmtData!$B$4+(ROW()-10),RawData!$A$2:$A$1048576,0))</f>
        <v>22.9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1.5</v>
      </c>
      <c r="P2376">
        <f>INDEX(RawData!O$2:O$1048576,MATCH(FmtData!$B$4+(ROW()-10),RawData!$A$2:$A$1048576,0))</f>
        <v>35.819800000000001</v>
      </c>
      <c r="Q2376">
        <f>INDEX(RawData!P$2:P$1048576,MATCH(FmtData!$B$4+(ROW()-10),RawData!$A$2:$A$1048576,0))</f>
        <v>234.572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9.865400000000001</v>
      </c>
      <c r="V2376">
        <f>INDEX(RawData!U$2:U$1048576,MATCH(FmtData!$B$4+(ROW()-10),RawData!$A$2:$A$1048576,0))</f>
        <v>20.019500000000001</v>
      </c>
      <c r="W2376" s="8">
        <f t="shared" si="760"/>
        <v>0.15409999999999968</v>
      </c>
      <c r="X2376" s="8">
        <f t="shared" si="777"/>
        <v>-0.30214061999999992</v>
      </c>
      <c r="Y2376" s="8">
        <f t="shared" si="778"/>
        <v>-0.24831293999999998</v>
      </c>
      <c r="Z2376" s="8">
        <f t="shared" si="761"/>
        <v>10.194046135786381</v>
      </c>
      <c r="AA2376" s="8">
        <f t="shared" si="762"/>
        <v>10.140218455786382</v>
      </c>
      <c r="AB2376" s="8">
        <f t="shared" si="779"/>
        <v>10.167132295786381</v>
      </c>
      <c r="AC2376" s="6">
        <f t="shared" si="776"/>
        <v>-272.76100000000002</v>
      </c>
      <c r="AD2376" s="42">
        <f t="shared" si="763"/>
        <v>-30.566944256043598</v>
      </c>
      <c r="AE2376" s="15">
        <f t="shared" si="764"/>
        <v>30.315824901583369</v>
      </c>
      <c r="AF2376" s="15">
        <f t="shared" si="765"/>
        <v>25.007310087739484</v>
      </c>
      <c r="AG2376" s="15">
        <f t="shared" si="766"/>
        <v>72.356438453372107</v>
      </c>
      <c r="AH2376" s="15">
        <f t="shared" si="780"/>
        <v>-30.567167805455881</v>
      </c>
      <c r="AI2376" s="17">
        <f t="shared" si="767"/>
        <v>1.1818536329690288</v>
      </c>
      <c r="AJ2376" s="17">
        <f t="shared" si="768"/>
        <v>0.84739852714206843</v>
      </c>
      <c r="AK2376" s="17">
        <f t="shared" si="769"/>
        <v>0.79111919068195535</v>
      </c>
      <c r="AL2376" s="17">
        <f t="shared" si="770"/>
        <v>0.79572708431718098</v>
      </c>
      <c r="AM2376" s="17">
        <f t="shared" si="771"/>
        <v>0.75642222007020354</v>
      </c>
      <c r="AN2376" s="17">
        <f t="shared" si="772"/>
        <v>0.84739852714206843</v>
      </c>
      <c r="AO2376" s="17">
        <f>INDEX($AN$10:$AN$2627,MATCH(C2376+1/24,$C$10:$C$2627,1))-INDEX($AN$10:$AN$2627,MATCH(C2376,$C$10:$C$2627,1))</f>
        <v>-7.2021286121481953E-4</v>
      </c>
      <c r="AP2376" s="17">
        <f t="shared" si="773"/>
        <v>7.5642222007020354</v>
      </c>
      <c r="AQ2376" s="17">
        <f t="shared" si="774"/>
        <v>11.818536329690287</v>
      </c>
      <c r="AR2376" s="17">
        <f t="shared" si="775"/>
        <v>20.011549605334785</v>
      </c>
    </row>
    <row r="2377" spans="2:44" x14ac:dyDescent="0.25">
      <c r="B2377">
        <f>INDEX(RawData!$A$2:$A$1048576,MATCH(FmtData!$B$4+(ROW()-10),RawData!$A$2:$A$1048576,0))</f>
        <v>2769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440069444441</v>
      </c>
      <c r="D2377" s="47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6.25</v>
      </c>
      <c r="G2377">
        <f>INDEX(RawData!F$2:F$1048576,MATCH(FmtData!$B$4+(ROW()-10),RawData!$A$2:$A$1048576,0))</f>
        <v>-187.10900000000001</v>
      </c>
      <c r="H2377">
        <f>INDEX(RawData!G$2:G$1048576,MATCH(FmtData!$B$4+(ROW()-10),RawData!$A$2:$A$1048576,0))</f>
        <v>0.49980400000000003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4.4</v>
      </c>
      <c r="K2377">
        <f>INDEX(RawData!J$2:J$1048576,MATCH(FmtData!$B$4+(ROW()-10),RawData!$A$2:$A$1048576,0))</f>
        <v>193.9</v>
      </c>
      <c r="L2377">
        <f>INDEX(RawData!K$2:K$1048576,MATCH(FmtData!$B$4+(ROW()-10),RawData!$A$2:$A$1048576,0))</f>
        <v>22.1</v>
      </c>
      <c r="M2377">
        <f>INDEX(RawData!L$2:L$1048576,MATCH(FmtData!$B$4+(ROW()-10),RawData!$A$2:$A$1048576,0))</f>
        <v>22.9</v>
      </c>
      <c r="N2377">
        <f>INDEX(RawData!M$2:M$1048576,MATCH(FmtData!$B$4+(ROW()-10),RawData!$A$2:$A$1048576,0))</f>
        <v>21.8</v>
      </c>
      <c r="O2377">
        <f>INDEX(RawData!N$2:N$1048576,MATCH(FmtData!$B$4+(ROW()-10),RawData!$A$2:$A$1048576,0))</f>
        <v>171.5</v>
      </c>
      <c r="P2377">
        <f>INDEX(RawData!O$2:O$1048576,MATCH(FmtData!$B$4+(ROW()-10),RawData!$A$2:$A$1048576,0))</f>
        <v>35.819800000000001</v>
      </c>
      <c r="Q2377">
        <f>INDEX(RawData!P$2:P$1048576,MATCH(FmtData!$B$4+(ROW()-10),RawData!$A$2:$A$1048576,0))</f>
        <v>234.464</v>
      </c>
      <c r="R2377">
        <f>INDEX(RawData!Q$2:Q$1048576,MATCH(FmtData!$B$4+(ROW()-10),RawData!$A$2:$A$1048576,0))</f>
        <v>2.4414100000000002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9.773900000000001</v>
      </c>
      <c r="V2377">
        <f>INDEX(RawData!U$2:U$1048576,MATCH(FmtData!$B$4+(ROW()-10),RawData!$A$2:$A$1048576,0))</f>
        <v>19.989000000000001</v>
      </c>
      <c r="W2377" s="8">
        <f t="shared" si="760"/>
        <v>0.21509999999999962</v>
      </c>
      <c r="X2377" s="8">
        <f t="shared" si="777"/>
        <v>-0.30214061999999992</v>
      </c>
      <c r="Y2377" s="8">
        <f t="shared" si="778"/>
        <v>-0.24831293999999998</v>
      </c>
      <c r="Z2377" s="8">
        <f t="shared" si="761"/>
        <v>10.194046135786381</v>
      </c>
      <c r="AA2377" s="8">
        <f t="shared" si="762"/>
        <v>10.140218455786382</v>
      </c>
      <c r="AB2377" s="8">
        <f t="shared" si="779"/>
        <v>10.167132295786381</v>
      </c>
      <c r="AC2377" s="6">
        <f t="shared" si="776"/>
        <v>-272.86900000000003</v>
      </c>
      <c r="AD2377" s="42">
        <f t="shared" si="763"/>
        <v>-30.674944256043602</v>
      </c>
      <c r="AE2377" s="15">
        <f t="shared" si="764"/>
        <v>30.315824901583369</v>
      </c>
      <c r="AF2377" s="15">
        <f t="shared" si="765"/>
        <v>25.007310087739484</v>
      </c>
      <c r="AG2377" s="15">
        <f t="shared" si="766"/>
        <v>72.356438453372107</v>
      </c>
      <c r="AH2377" s="15">
        <f t="shared" si="780"/>
        <v>-30.675167805455885</v>
      </c>
      <c r="AI2377" s="17">
        <f t="shared" si="767"/>
        <v>1.1820616749300064</v>
      </c>
      <c r="AJ2377" s="17">
        <f t="shared" si="768"/>
        <v>0.8475054762891403</v>
      </c>
      <c r="AK2377" s="17">
        <f t="shared" si="769"/>
        <v>0.79111919068195535</v>
      </c>
      <c r="AL2377" s="17">
        <f t="shared" si="770"/>
        <v>0.79572708431718098</v>
      </c>
      <c r="AM2377" s="17">
        <f t="shared" si="771"/>
        <v>0.75642222007020354</v>
      </c>
      <c r="AN2377" s="17">
        <f t="shared" si="772"/>
        <v>0.8475054762891403</v>
      </c>
      <c r="AO2377" s="17">
        <f>INDEX($AN$10:$AN$2627,MATCH(C2377+1/24,$C$10:$C$2627,1))-INDEX($AN$10:$AN$2627,MATCH(C2377,$C$10:$C$2627,1))</f>
        <v>-8.2716200828669706E-4</v>
      </c>
      <c r="AP2377" s="17">
        <f t="shared" si="773"/>
        <v>7.5642222007020354</v>
      </c>
      <c r="AQ2377" s="17">
        <f t="shared" si="774"/>
        <v>11.820616749300063</v>
      </c>
      <c r="AR2377" s="17">
        <f t="shared" si="775"/>
        <v>20.017961707267283</v>
      </c>
    </row>
    <row r="2378" spans="2:44" x14ac:dyDescent="0.25">
      <c r="B2378">
        <f>INDEX(RawData!$A$2:$A$1048576,MATCH(FmtData!$B$4+(ROW()-10),RawData!$A$2:$A$1048576,0))</f>
        <v>2770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440185185187</v>
      </c>
      <c r="D2378" s="47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378">
        <f>INDEX(RawData!D$2:D$1048576,MATCH(FmtData!$B$4+(ROW()-10),RawData!$A$2:$A$1048576,0))</f>
        <v>2903.37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187.10900000000001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7</v>
      </c>
      <c r="K2378">
        <f>INDEX(RawData!J$2:J$1048576,MATCH(FmtData!$B$4+(ROW()-10),RawData!$A$2:$A$1048576,0))</f>
        <v>194</v>
      </c>
      <c r="L2378">
        <f>INDEX(RawData!K$2:K$1048576,MATCH(FmtData!$B$4+(ROW()-10),RawData!$A$2:$A$1048576,0))</f>
        <v>22.1</v>
      </c>
      <c r="M2378">
        <f>INDEX(RawData!L$2:L$1048576,MATCH(FmtData!$B$4+(ROW()-10),RawData!$A$2:$A$1048576,0))</f>
        <v>22.9</v>
      </c>
      <c r="N2378">
        <f>INDEX(RawData!M$2:M$1048576,MATCH(FmtData!$B$4+(ROW()-10),RawData!$A$2:$A$1048576,0))</f>
        <v>21.8</v>
      </c>
      <c r="O2378">
        <f>INDEX(RawData!N$2:N$1048576,MATCH(FmtData!$B$4+(ROW()-10),RawData!$A$2:$A$1048576,0))</f>
        <v>171.5</v>
      </c>
      <c r="P2378">
        <f>INDEX(RawData!O$2:O$1048576,MATCH(FmtData!$B$4+(ROW()-10),RawData!$A$2:$A$1048576,0))</f>
        <v>35.819800000000001</v>
      </c>
      <c r="Q2378">
        <f>INDEX(RawData!P$2:P$1048576,MATCH(FmtData!$B$4+(ROW()-10),RawData!$A$2:$A$1048576,0))</f>
        <v>234.34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9.683800000000002</v>
      </c>
      <c r="V2378">
        <f>INDEX(RawData!U$2:U$1048576,MATCH(FmtData!$B$4+(ROW()-10),RawData!$A$2:$A$1048576,0))</f>
        <v>19.912700000000001</v>
      </c>
      <c r="W2378" s="8">
        <f t="shared" si="760"/>
        <v>0.22889999999999944</v>
      </c>
      <c r="X2378" s="8">
        <f t="shared" si="777"/>
        <v>-0.30214061999999992</v>
      </c>
      <c r="Y2378" s="8">
        <f t="shared" si="778"/>
        <v>-0.24831293999999998</v>
      </c>
      <c r="Z2378" s="8">
        <f t="shared" si="761"/>
        <v>10.194046135786381</v>
      </c>
      <c r="AA2378" s="8">
        <f t="shared" si="762"/>
        <v>10.140218455786382</v>
      </c>
      <c r="AB2378" s="8">
        <f t="shared" si="779"/>
        <v>10.167132295786381</v>
      </c>
      <c r="AC2378" s="6">
        <f t="shared" si="776"/>
        <v>-272.99300000000005</v>
      </c>
      <c r="AD2378" s="42">
        <f t="shared" si="763"/>
        <v>-30.798944256043626</v>
      </c>
      <c r="AE2378" s="15">
        <f t="shared" si="764"/>
        <v>30.315824901583369</v>
      </c>
      <c r="AF2378" s="15">
        <f t="shared" si="765"/>
        <v>25.007310087739484</v>
      </c>
      <c r="AG2378" s="15">
        <f t="shared" si="766"/>
        <v>72.356438453372107</v>
      </c>
      <c r="AH2378" s="15">
        <f t="shared" si="780"/>
        <v>-30.799167805455909</v>
      </c>
      <c r="AI2378" s="17">
        <f t="shared" si="767"/>
        <v>1.1823006282639124</v>
      </c>
      <c r="AJ2378" s="17">
        <f t="shared" si="768"/>
        <v>0.84762830305029513</v>
      </c>
      <c r="AK2378" s="17">
        <f t="shared" si="769"/>
        <v>0.79111919068195535</v>
      </c>
      <c r="AL2378" s="17">
        <f t="shared" si="770"/>
        <v>0.79572708431718098</v>
      </c>
      <c r="AM2378" s="17">
        <f t="shared" si="771"/>
        <v>0.75642222007020354</v>
      </c>
      <c r="AN2378" s="17">
        <f t="shared" si="772"/>
        <v>0.84762830305029513</v>
      </c>
      <c r="AO2378" s="17">
        <f>INDEX($AN$10:$AN$2627,MATCH(C2378+1/24,$C$10:$C$2627,1))-INDEX($AN$10:$AN$2627,MATCH(C2378,$C$10:$C$2627,1))</f>
        <v>-9.4998876944152322E-4</v>
      </c>
      <c r="AP2378" s="17">
        <f t="shared" si="773"/>
        <v>7.5642222007020354</v>
      </c>
      <c r="AQ2378" s="17">
        <f t="shared" si="774"/>
        <v>11.823006282639124</v>
      </c>
      <c r="AR2378" s="17">
        <f t="shared" si="775"/>
        <v>20.017961707267283</v>
      </c>
    </row>
    <row r="2379" spans="2:44" x14ac:dyDescent="0.25">
      <c r="B2379">
        <f>INDEX(RawData!$A$2:$A$1048576,MATCH(FmtData!$B$4+(ROW()-10),RawData!$A$2:$A$1048576,0))</f>
        <v>2771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440300925926</v>
      </c>
      <c r="D2379" s="47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379">
        <f>INDEX(RawData!D$2:D$1048576,MATCH(FmtData!$B$4+(ROW()-10),RawData!$A$2:$A$1048576,0))</f>
        <v>2902.44</v>
      </c>
      <c r="F2379">
        <f>INDEX(RawData!E$2:E$1048576,MATCH(FmtData!$B$4+(ROW()-10),RawData!$A$2:$A$1048576,0))</f>
        <v>7.1738299999999997</v>
      </c>
      <c r="G2379">
        <f>INDEX(RawData!F$2:F$1048576,MATCH(FmtData!$B$4+(ROW()-10),RawData!$A$2:$A$1048576,0))</f>
        <v>-187.10900000000001</v>
      </c>
      <c r="H2379">
        <f>INDEX(RawData!G$2:G$1048576,MATCH(FmtData!$B$4+(ROW()-10),RawData!$A$2:$A$1048576,0))</f>
        <v>0.49978600000000001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5</v>
      </c>
      <c r="K2379">
        <f>INDEX(RawData!J$2:J$1048576,MATCH(FmtData!$B$4+(ROW()-10),RawData!$A$2:$A$1048576,0))</f>
        <v>194.5</v>
      </c>
      <c r="L2379">
        <f>INDEX(RawData!K$2:K$1048576,MATCH(FmtData!$B$4+(ROW()-10),RawData!$A$2:$A$1048576,0))</f>
        <v>22.2</v>
      </c>
      <c r="M2379">
        <f>INDEX(RawData!L$2:L$1048576,MATCH(FmtData!$B$4+(ROW()-10),RawData!$A$2:$A$1048576,0))</f>
        <v>22.9</v>
      </c>
      <c r="N2379">
        <f>INDEX(RawData!M$2:M$1048576,MATCH(FmtData!$B$4+(ROW()-10),RawData!$A$2:$A$1048576,0))</f>
        <v>21.8</v>
      </c>
      <c r="O2379">
        <f>INDEX(RawData!N$2:N$1048576,MATCH(FmtData!$B$4+(ROW()-10),RawData!$A$2:$A$1048576,0))</f>
        <v>171.4</v>
      </c>
      <c r="P2379">
        <f>INDEX(RawData!O$2:O$1048576,MATCH(FmtData!$B$4+(ROW()-10),RawData!$A$2:$A$1048576,0))</f>
        <v>35.819800000000001</v>
      </c>
      <c r="Q2379">
        <f>INDEX(RawData!P$2:P$1048576,MATCH(FmtData!$B$4+(ROW()-10),RawData!$A$2:$A$1048576,0))</f>
        <v>234.309</v>
      </c>
      <c r="R2379">
        <f>INDEX(RawData!Q$2:Q$1048576,MATCH(FmtData!$B$4+(ROW()-10),RawData!$A$2:$A$1048576,0))</f>
        <v>2.4414100000000002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9.592300000000002</v>
      </c>
      <c r="V2379">
        <f>INDEX(RawData!U$2:U$1048576,MATCH(FmtData!$B$4+(ROW()-10),RawData!$A$2:$A$1048576,0))</f>
        <v>19.790600000000001</v>
      </c>
      <c r="W2379" s="8">
        <f t="shared" ref="W2379:W2442" si="781">V2379-U2379</f>
        <v>0.1982999999999997</v>
      </c>
      <c r="X2379" s="8">
        <f t="shared" si="777"/>
        <v>-0.30214061999999992</v>
      </c>
      <c r="Y2379" s="8">
        <f t="shared" si="778"/>
        <v>-0.24831293999999998</v>
      </c>
      <c r="Z2379" s="8">
        <f t="shared" ref="Z2379:Z2442" si="782">$S$6-X2379</f>
        <v>10.194046135786381</v>
      </c>
      <c r="AA2379" s="8">
        <f t="shared" ref="AA2379:AA2442" si="783">$S$6-Y2379</f>
        <v>10.140218455786382</v>
      </c>
      <c r="AB2379" s="8">
        <f t="shared" si="779"/>
        <v>10.167132295786381</v>
      </c>
      <c r="AC2379" s="6">
        <f t="shared" si="776"/>
        <v>-273.024</v>
      </c>
      <c r="AD2379" s="42">
        <f t="shared" ref="AD2379:AD2442" si="784">AC2379+$AD$4</f>
        <v>-30.829944256043575</v>
      </c>
      <c r="AE2379" s="15">
        <f t="shared" ref="AE2379:AE2442" si="785">PI()*Z2379^2/4*($P$4+($Z$10-Z2379))-$S$5</f>
        <v>30.315824901583369</v>
      </c>
      <c r="AF2379" s="15">
        <f t="shared" ref="AF2379:AF2442" si="786">PI()*AA2379^2/4*($P$4+($AA$10-AA2379))-$S$5</f>
        <v>25.007310087739484</v>
      </c>
      <c r="AG2379" s="15">
        <f t="shared" ref="AG2379:AG2442" si="787">PI()*AB2379^2/4*($P$4+(AB2379-$AB$10))-$S$5</f>
        <v>72.356438453372107</v>
      </c>
      <c r="AH2379" s="15">
        <f t="shared" si="780"/>
        <v>-30.830167805455858</v>
      </c>
      <c r="AI2379" s="17">
        <f t="shared" ref="AI2379:AI2442" si="788">$L$6/(($S$5+AC2379)*2160)*100^3</f>
        <v>1.1823603816932546</v>
      </c>
      <c r="AJ2379" s="17">
        <f t="shared" ref="AJ2379:AJ2442" si="789">$L$6/(($S$5+AH2379)*2160)*100^3</f>
        <v>0.84765901530358612</v>
      </c>
      <c r="AK2379" s="17">
        <f t="shared" ref="AK2379:AK2442" si="790">$L$6/(($S$5+AE2379)*2160)*100^3</f>
        <v>0.79111919068195535</v>
      </c>
      <c r="AL2379" s="17">
        <f t="shared" ref="AL2379:AL2442" si="791">$L$6/(($S$5+AF2379)*2160)*100^3</f>
        <v>0.79572708431718098</v>
      </c>
      <c r="AM2379" s="17">
        <f t="shared" ref="AM2379:AM2442" si="792">$L$6/(($S$3+AG2379)*2160)*100^3</f>
        <v>0.75642222007020354</v>
      </c>
      <c r="AN2379" s="17">
        <f t="shared" ref="AN2379:AN2442" si="793">$L$6/(($S$5+AH2379)*2160)*100^3</f>
        <v>0.84765901530358612</v>
      </c>
      <c r="AO2379" s="17">
        <f>INDEX($AN$10:$AN$2627,MATCH(C2379+1/24,$C$10:$C$2627,1))-INDEX($AN$10:$AN$2627,MATCH(C2379,$C$10:$C$2627,1))</f>
        <v>-9.8070102273251081E-4</v>
      </c>
      <c r="AP2379" s="17">
        <f t="shared" ref="AP2379:AP2442" si="794">AM2379*10</f>
        <v>7.5642222007020354</v>
      </c>
      <c r="AQ2379" s="17">
        <f t="shared" ref="AQ2379:AQ2442" si="795">AI2379*10</f>
        <v>11.823603816932547</v>
      </c>
      <c r="AR2379" s="17">
        <f t="shared" ref="AR2379:AR2442" si="796">E2379*0.101325/14.696</f>
        <v>20.011549605334785</v>
      </c>
    </row>
    <row r="2380" spans="2:44" x14ac:dyDescent="0.25">
      <c r="B2380">
        <f>INDEX(RawData!$A$2:$A$1048576,MATCH(FmtData!$B$4+(ROW()-10),RawData!$A$2:$A$1048576,0))</f>
        <v>2772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440416666665</v>
      </c>
      <c r="D2380" s="47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380">
        <f>INDEX(RawData!D$2:D$1048576,MATCH(FmtData!$B$4+(ROW()-10),RawData!$A$2:$A$1048576,0))</f>
        <v>2902.44</v>
      </c>
      <c r="F2380">
        <f>INDEX(RawData!E$2:E$1048576,MATCH(FmtData!$B$4+(ROW()-10),RawData!$A$2:$A$1048576,0))</f>
        <v>6.25</v>
      </c>
      <c r="G2380">
        <f>INDEX(RawData!F$2:F$1048576,MATCH(FmtData!$B$4+(ROW()-10),RawData!$A$2:$A$1048576,0))</f>
        <v>-187.10900000000001</v>
      </c>
      <c r="H2380">
        <f>INDEX(RawData!G$2:G$1048576,MATCH(FmtData!$B$4+(ROW()-10),RawData!$A$2:$A$1048576,0))</f>
        <v>0.49980400000000003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5.6</v>
      </c>
      <c r="K2380">
        <f>INDEX(RawData!J$2:J$1048576,MATCH(FmtData!$B$4+(ROW()-10),RawData!$A$2:$A$1048576,0))</f>
        <v>194.9</v>
      </c>
      <c r="L2380">
        <f>INDEX(RawData!K$2:K$1048576,MATCH(FmtData!$B$4+(ROW()-10),RawData!$A$2:$A$1048576,0))</f>
        <v>22.1</v>
      </c>
      <c r="M2380">
        <f>INDEX(RawData!L$2:L$1048576,MATCH(FmtData!$B$4+(ROW()-10),RawData!$A$2:$A$1048576,0))</f>
        <v>22.8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1.4</v>
      </c>
      <c r="P2380">
        <f>INDEX(RawData!O$2:O$1048576,MATCH(FmtData!$B$4+(ROW()-10),RawData!$A$2:$A$1048576,0))</f>
        <v>35.819800000000001</v>
      </c>
      <c r="Q2380">
        <f>INDEX(RawData!P$2:P$1048576,MATCH(FmtData!$B$4+(ROW()-10),RawData!$A$2:$A$1048576,0))</f>
        <v>234.185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9.505299999999998</v>
      </c>
      <c r="V2380">
        <f>INDEX(RawData!U$2:U$1048576,MATCH(FmtData!$B$4+(ROW()-10),RawData!$A$2:$A$1048576,0))</f>
        <v>19.714400000000001</v>
      </c>
      <c r="W2380" s="8">
        <f t="shared" si="781"/>
        <v>0.20910000000000295</v>
      </c>
      <c r="X2380" s="8">
        <f t="shared" si="777"/>
        <v>-0.30214061999999992</v>
      </c>
      <c r="Y2380" s="8">
        <f t="shared" si="778"/>
        <v>-0.24831293999999998</v>
      </c>
      <c r="Z2380" s="8">
        <f t="shared" si="782"/>
        <v>10.194046135786381</v>
      </c>
      <c r="AA2380" s="8">
        <f t="shared" si="783"/>
        <v>10.140218455786382</v>
      </c>
      <c r="AB2380" s="8">
        <f t="shared" si="779"/>
        <v>10.167132295786381</v>
      </c>
      <c r="AC2380" s="6">
        <f t="shared" ref="AC2380:AC2443" si="797">Q2380-$Q$10</f>
        <v>-273.14800000000002</v>
      </c>
      <c r="AD2380" s="42">
        <f t="shared" si="784"/>
        <v>-30.953944256043599</v>
      </c>
      <c r="AE2380" s="15">
        <f t="shared" si="785"/>
        <v>30.315824901583369</v>
      </c>
      <c r="AF2380" s="15">
        <f t="shared" si="786"/>
        <v>25.007310087739484</v>
      </c>
      <c r="AG2380" s="15">
        <f t="shared" si="787"/>
        <v>72.356438453372107</v>
      </c>
      <c r="AH2380" s="15">
        <f t="shared" si="780"/>
        <v>-30.954167805455882</v>
      </c>
      <c r="AI2380" s="17">
        <f t="shared" si="788"/>
        <v>1.1825994558215576</v>
      </c>
      <c r="AJ2380" s="17">
        <f t="shared" si="789"/>
        <v>0.84778188657601727</v>
      </c>
      <c r="AK2380" s="17">
        <f t="shared" si="790"/>
        <v>0.79111919068195535</v>
      </c>
      <c r="AL2380" s="17">
        <f t="shared" si="791"/>
        <v>0.79572708431718098</v>
      </c>
      <c r="AM2380" s="17">
        <f t="shared" si="792"/>
        <v>0.75642222007020354</v>
      </c>
      <c r="AN2380" s="17">
        <f t="shared" si="793"/>
        <v>0.84778188657601727</v>
      </c>
      <c r="AO2380" s="17">
        <f>INDEX($AN$10:$AN$2627,MATCH(C2380+1/24,$C$10:$C$2627,1))-INDEX($AN$10:$AN$2627,MATCH(C2380,$C$10:$C$2627,1))</f>
        <v>-1.1035722951636684E-3</v>
      </c>
      <c r="AP2380" s="17">
        <f t="shared" si="794"/>
        <v>7.5642222007020354</v>
      </c>
      <c r="AQ2380" s="17">
        <f t="shared" si="795"/>
        <v>11.825994558215577</v>
      </c>
      <c r="AR2380" s="17">
        <f t="shared" si="796"/>
        <v>20.011549605334785</v>
      </c>
    </row>
    <row r="2381" spans="2:44" x14ac:dyDescent="0.25">
      <c r="B2381">
        <f>INDEX(RawData!$A$2:$A$1048576,MATCH(FmtData!$B$4+(ROW()-10),RawData!$A$2:$A$1048576,0))</f>
        <v>2773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440532407411</v>
      </c>
      <c r="D2381" s="47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381">
        <f>INDEX(RawData!D$2:D$1048576,MATCH(FmtData!$B$4+(ROW()-10),RawData!$A$2:$A$1048576,0))</f>
        <v>2902.44</v>
      </c>
      <c r="F2381">
        <f>INDEX(RawData!E$2:E$1048576,MATCH(FmtData!$B$4+(ROW()-10),RawData!$A$2:$A$1048576,0))</f>
        <v>7.1738299999999997</v>
      </c>
      <c r="G2381">
        <f>INDEX(RawData!F$2:F$1048576,MATCH(FmtData!$B$4+(ROW()-10),RawData!$A$2:$A$1048576,0))</f>
        <v>-187.10900000000001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9036299999999999E-3</v>
      </c>
      <c r="J2381">
        <f>INDEX(RawData!I$2:I$1048576,MATCH(FmtData!$B$4+(ROW()-10),RawData!$A$2:$A$1048576,0))</f>
        <v>196</v>
      </c>
      <c r="K2381">
        <f>INDEX(RawData!J$2:J$1048576,MATCH(FmtData!$B$4+(ROW()-10),RawData!$A$2:$A$1048576,0))</f>
        <v>195.5</v>
      </c>
      <c r="L2381">
        <f>INDEX(RawData!K$2:K$1048576,MATCH(FmtData!$B$4+(ROW()-10),RawData!$A$2:$A$1048576,0))</f>
        <v>22.2</v>
      </c>
      <c r="M2381">
        <f>INDEX(RawData!L$2:L$1048576,MATCH(FmtData!$B$4+(ROW()-10),RawData!$A$2:$A$1048576,0))</f>
        <v>22.8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4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4.185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9.401599999999998</v>
      </c>
      <c r="V2381">
        <f>INDEX(RawData!U$2:U$1048576,MATCH(FmtData!$B$4+(ROW()-10),RawData!$A$2:$A$1048576,0))</f>
        <v>19.638100000000001</v>
      </c>
      <c r="W2381" s="8">
        <f t="shared" si="781"/>
        <v>0.23650000000000304</v>
      </c>
      <c r="X2381" s="8">
        <f t="shared" si="777"/>
        <v>-0.30214061999999992</v>
      </c>
      <c r="Y2381" s="8">
        <f t="shared" si="778"/>
        <v>-0.24831293999999998</v>
      </c>
      <c r="Z2381" s="8">
        <f t="shared" si="782"/>
        <v>10.194046135786381</v>
      </c>
      <c r="AA2381" s="8">
        <f t="shared" si="783"/>
        <v>10.140218455786382</v>
      </c>
      <c r="AB2381" s="8">
        <f t="shared" si="779"/>
        <v>10.167132295786381</v>
      </c>
      <c r="AC2381" s="6">
        <f t="shared" si="797"/>
        <v>-273.14800000000002</v>
      </c>
      <c r="AD2381" s="42">
        <f t="shared" si="784"/>
        <v>-30.953944256043599</v>
      </c>
      <c r="AE2381" s="15">
        <f t="shared" si="785"/>
        <v>30.315824901583369</v>
      </c>
      <c r="AF2381" s="15">
        <f t="shared" si="786"/>
        <v>25.007310087739484</v>
      </c>
      <c r="AG2381" s="15">
        <f t="shared" si="787"/>
        <v>72.356438453372107</v>
      </c>
      <c r="AH2381" s="15">
        <f t="shared" si="780"/>
        <v>-30.954167805455882</v>
      </c>
      <c r="AI2381" s="17">
        <f t="shared" si="788"/>
        <v>1.1825994558215576</v>
      </c>
      <c r="AJ2381" s="17">
        <f t="shared" si="789"/>
        <v>0.84778188657601727</v>
      </c>
      <c r="AK2381" s="17">
        <f t="shared" si="790"/>
        <v>0.79111919068195535</v>
      </c>
      <c r="AL2381" s="17">
        <f t="shared" si="791"/>
        <v>0.79572708431718098</v>
      </c>
      <c r="AM2381" s="17">
        <f t="shared" si="792"/>
        <v>0.75642222007020354</v>
      </c>
      <c r="AN2381" s="17">
        <f t="shared" si="793"/>
        <v>0.84778188657601727</v>
      </c>
      <c r="AO2381" s="17">
        <f>INDEX($AN$10:$AN$2627,MATCH(C2381+1/24,$C$10:$C$2627,1))-INDEX($AN$10:$AN$2627,MATCH(C2381,$C$10:$C$2627,1))</f>
        <v>-1.1035722951636684E-3</v>
      </c>
      <c r="AP2381" s="17">
        <f t="shared" si="794"/>
        <v>7.5642222007020354</v>
      </c>
      <c r="AQ2381" s="17">
        <f t="shared" si="795"/>
        <v>11.825994558215577</v>
      </c>
      <c r="AR2381" s="17">
        <f t="shared" si="796"/>
        <v>20.011549605334785</v>
      </c>
    </row>
    <row r="2382" spans="2:44" x14ac:dyDescent="0.25">
      <c r="B2382">
        <f>INDEX(RawData!$A$2:$A$1048576,MATCH(FmtData!$B$4+(ROW()-10),RawData!$A$2:$A$1048576,0))</f>
        <v>2774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440648148149</v>
      </c>
      <c r="D2382" s="47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382">
        <f>INDEX(RawData!D$2:D$1048576,MATCH(FmtData!$B$4+(ROW()-10),RawData!$A$2:$A$1048576,0))</f>
        <v>2903.37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187.10900000000001</v>
      </c>
      <c r="H2382">
        <f>INDEX(RawData!G$2:G$1048576,MATCH(FmtData!$B$4+(ROW()-10),RawData!$A$2:$A$1048576,0))</f>
        <v>0.49980400000000003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6.7</v>
      </c>
      <c r="K2382">
        <f>INDEX(RawData!J$2:J$1048576,MATCH(FmtData!$B$4+(ROW()-10),RawData!$A$2:$A$1048576,0))</f>
        <v>195.7</v>
      </c>
      <c r="L2382">
        <f>INDEX(RawData!K$2:K$1048576,MATCH(FmtData!$B$4+(ROW()-10),RawData!$A$2:$A$1048576,0))</f>
        <v>22.2</v>
      </c>
      <c r="M2382">
        <f>INDEX(RawData!L$2:L$1048576,MATCH(FmtData!$B$4+(ROW()-10),RawData!$A$2:$A$1048576,0))</f>
        <v>22.8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5</v>
      </c>
      <c r="P2382">
        <f>INDEX(RawData!O$2:O$1048576,MATCH(FmtData!$B$4+(ROW()-10),RawData!$A$2:$A$1048576,0))</f>
        <v>35.819800000000001</v>
      </c>
      <c r="Q2382">
        <f>INDEX(RawData!P$2:P$1048576,MATCH(FmtData!$B$4+(ROW()-10),RawData!$A$2:$A$1048576,0))</f>
        <v>234.185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9.311499999999999</v>
      </c>
      <c r="V2382">
        <f>INDEX(RawData!U$2:U$1048576,MATCH(FmtData!$B$4+(ROW()-10),RawData!$A$2:$A$1048576,0))</f>
        <v>19.531300000000002</v>
      </c>
      <c r="W2382" s="8">
        <f t="shared" si="781"/>
        <v>0.21980000000000288</v>
      </c>
      <c r="X2382" s="8">
        <f t="shared" si="777"/>
        <v>-0.30214061999999992</v>
      </c>
      <c r="Y2382" s="8">
        <f t="shared" si="778"/>
        <v>-0.24831293999999998</v>
      </c>
      <c r="Z2382" s="8">
        <f t="shared" si="782"/>
        <v>10.194046135786381</v>
      </c>
      <c r="AA2382" s="8">
        <f t="shared" si="783"/>
        <v>10.140218455786382</v>
      </c>
      <c r="AB2382" s="8">
        <f t="shared" si="779"/>
        <v>10.167132295786381</v>
      </c>
      <c r="AC2382" s="6">
        <f t="shared" si="797"/>
        <v>-273.14800000000002</v>
      </c>
      <c r="AD2382" s="42">
        <f t="shared" si="784"/>
        <v>-30.953944256043599</v>
      </c>
      <c r="AE2382" s="15">
        <f t="shared" si="785"/>
        <v>30.315824901583369</v>
      </c>
      <c r="AF2382" s="15">
        <f t="shared" si="786"/>
        <v>25.007310087739484</v>
      </c>
      <c r="AG2382" s="15">
        <f t="shared" si="787"/>
        <v>72.356438453372107</v>
      </c>
      <c r="AH2382" s="15">
        <f t="shared" si="780"/>
        <v>-30.954167805455882</v>
      </c>
      <c r="AI2382" s="17">
        <f t="shared" si="788"/>
        <v>1.1825994558215576</v>
      </c>
      <c r="AJ2382" s="17">
        <f t="shared" si="789"/>
        <v>0.84778188657601727</v>
      </c>
      <c r="AK2382" s="17">
        <f t="shared" si="790"/>
        <v>0.79111919068195535</v>
      </c>
      <c r="AL2382" s="17">
        <f t="shared" si="791"/>
        <v>0.79572708431718098</v>
      </c>
      <c r="AM2382" s="17">
        <f t="shared" si="792"/>
        <v>0.75642222007020354</v>
      </c>
      <c r="AN2382" s="17">
        <f t="shared" si="793"/>
        <v>0.84778188657601727</v>
      </c>
      <c r="AO2382" s="17">
        <f>INDEX($AN$10:$AN$2627,MATCH(C2382+1/24,$C$10:$C$2627,1))-INDEX($AN$10:$AN$2627,MATCH(C2382,$C$10:$C$2627,1))</f>
        <v>-1.1035722951636684E-3</v>
      </c>
      <c r="AP2382" s="17">
        <f t="shared" si="794"/>
        <v>7.5642222007020354</v>
      </c>
      <c r="AQ2382" s="17">
        <f t="shared" si="795"/>
        <v>11.825994558215577</v>
      </c>
      <c r="AR2382" s="17">
        <f t="shared" si="796"/>
        <v>20.017961707267283</v>
      </c>
    </row>
    <row r="2383" spans="2:44" x14ac:dyDescent="0.25">
      <c r="B2383">
        <f>INDEX(RawData!$A$2:$A$1048576,MATCH(FmtData!$B$4+(ROW()-10),RawData!$A$2:$A$1048576,0))</f>
        <v>2775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440763888888</v>
      </c>
      <c r="D2383" s="47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383">
        <f>INDEX(RawData!D$2:D$1048576,MATCH(FmtData!$B$4+(ROW()-10),RawData!$A$2:$A$1048576,0))</f>
        <v>2904.3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187.10900000000001</v>
      </c>
      <c r="H2383">
        <f>INDEX(RawData!G$2:G$1048576,MATCH(FmtData!$B$4+(ROW()-10),RawData!$A$2:$A$1048576,0))</f>
        <v>0.49980400000000003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6.9</v>
      </c>
      <c r="K2383">
        <f>INDEX(RawData!J$2:J$1048576,MATCH(FmtData!$B$4+(ROW()-10),RawData!$A$2:$A$1048576,0))</f>
        <v>196.1</v>
      </c>
      <c r="L2383">
        <f>INDEX(RawData!K$2:K$1048576,MATCH(FmtData!$B$4+(ROW()-10),RawData!$A$2:$A$1048576,0))</f>
        <v>22.2</v>
      </c>
      <c r="M2383">
        <f>INDEX(RawData!L$2:L$1048576,MATCH(FmtData!$B$4+(ROW()-10),RawData!$A$2:$A$1048576,0))</f>
        <v>22.8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4</v>
      </c>
      <c r="P2383">
        <f>INDEX(RawData!O$2:O$1048576,MATCH(FmtData!$B$4+(ROW()-10),RawData!$A$2:$A$1048576,0))</f>
        <v>35.819800000000001</v>
      </c>
      <c r="Q2383">
        <f>INDEX(RawData!P$2:P$1048576,MATCH(FmtData!$B$4+(ROW()-10),RawData!$A$2:$A$1048576,0))</f>
        <v>234.185</v>
      </c>
      <c r="R2383">
        <f>INDEX(RawData!Q$2:Q$1048576,MATCH(FmtData!$B$4+(ROW()-10),RawData!$A$2:$A$1048576,0))</f>
        <v>1.8310500000000001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9.215399999999999</v>
      </c>
      <c r="V2383">
        <f>INDEX(RawData!U$2:U$1048576,MATCH(FmtData!$B$4+(ROW()-10),RawData!$A$2:$A$1048576,0))</f>
        <v>19.332899999999999</v>
      </c>
      <c r="W2383" s="8">
        <f t="shared" si="781"/>
        <v>0.11749999999999972</v>
      </c>
      <c r="X2383" s="8">
        <f t="shared" si="777"/>
        <v>-0.30214061999999992</v>
      </c>
      <c r="Y2383" s="8">
        <f t="shared" si="778"/>
        <v>-0.24831293999999998</v>
      </c>
      <c r="Z2383" s="8">
        <f t="shared" si="782"/>
        <v>10.194046135786381</v>
      </c>
      <c r="AA2383" s="8">
        <f t="shared" si="783"/>
        <v>10.140218455786382</v>
      </c>
      <c r="AB2383" s="8">
        <f t="shared" si="779"/>
        <v>10.167132295786381</v>
      </c>
      <c r="AC2383" s="6">
        <f t="shared" si="797"/>
        <v>-273.14800000000002</v>
      </c>
      <c r="AD2383" s="42">
        <f t="shared" si="784"/>
        <v>-30.953944256043599</v>
      </c>
      <c r="AE2383" s="15">
        <f t="shared" si="785"/>
        <v>30.315824901583369</v>
      </c>
      <c r="AF2383" s="15">
        <f t="shared" si="786"/>
        <v>25.007310087739484</v>
      </c>
      <c r="AG2383" s="15">
        <f t="shared" si="787"/>
        <v>72.356438453372107</v>
      </c>
      <c r="AH2383" s="15">
        <f t="shared" si="780"/>
        <v>-30.954167805455882</v>
      </c>
      <c r="AI2383" s="17">
        <f t="shared" si="788"/>
        <v>1.1825994558215576</v>
      </c>
      <c r="AJ2383" s="17">
        <f t="shared" si="789"/>
        <v>0.84778188657601727</v>
      </c>
      <c r="AK2383" s="17">
        <f t="shared" si="790"/>
        <v>0.79111919068195535</v>
      </c>
      <c r="AL2383" s="17">
        <f t="shared" si="791"/>
        <v>0.79572708431718098</v>
      </c>
      <c r="AM2383" s="17">
        <f t="shared" si="792"/>
        <v>0.75642222007020354</v>
      </c>
      <c r="AN2383" s="17">
        <f t="shared" si="793"/>
        <v>0.84778188657601727</v>
      </c>
      <c r="AO2383" s="17">
        <f>INDEX($AN$10:$AN$2627,MATCH(C2383+1/24,$C$10:$C$2627,1))-INDEX($AN$10:$AN$2627,MATCH(C2383,$C$10:$C$2627,1))</f>
        <v>-1.1035722951636684E-3</v>
      </c>
      <c r="AP2383" s="17">
        <f t="shared" si="794"/>
        <v>7.5642222007020354</v>
      </c>
      <c r="AQ2383" s="17">
        <f t="shared" si="795"/>
        <v>11.825994558215577</v>
      </c>
      <c r="AR2383" s="17">
        <f t="shared" si="796"/>
        <v>20.024373809199783</v>
      </c>
    </row>
    <row r="2384" spans="2:44" x14ac:dyDescent="0.25">
      <c r="B2384">
        <f>INDEX(RawData!$A$2:$A$1048576,MATCH(FmtData!$B$4+(ROW()-10),RawData!$A$2:$A$1048576,0))</f>
        <v>2776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440879629627</v>
      </c>
      <c r="D2384" s="47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384">
        <f>INDEX(RawData!D$2:D$1048576,MATCH(FmtData!$B$4+(ROW()-10),RawData!$A$2:$A$1048576,0))</f>
        <v>2906.16</v>
      </c>
      <c r="F2384">
        <f>INDEX(RawData!E$2:E$1048576,MATCH(FmtData!$B$4+(ROW()-10),RawData!$A$2:$A$1048576,0))</f>
        <v>6.25</v>
      </c>
      <c r="G2384">
        <f>INDEX(RawData!F$2:F$1048576,MATCH(FmtData!$B$4+(ROW()-10),RawData!$A$2:$A$1048576,0))</f>
        <v>-187.10900000000001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6.8</v>
      </c>
      <c r="K2384">
        <f>INDEX(RawData!J$2:J$1048576,MATCH(FmtData!$B$4+(ROW()-10),RawData!$A$2:$A$1048576,0))</f>
        <v>196</v>
      </c>
      <c r="L2384">
        <f>INDEX(RawData!K$2:K$1048576,MATCH(FmtData!$B$4+(ROW()-10),RawData!$A$2:$A$1048576,0))</f>
        <v>22.2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8</v>
      </c>
      <c r="O2384">
        <f>INDEX(RawData!N$2:N$1048576,MATCH(FmtData!$B$4+(ROW()-10),RawData!$A$2:$A$1048576,0))</f>
        <v>171.4</v>
      </c>
      <c r="P2384">
        <f>INDEX(RawData!O$2:O$1048576,MATCH(FmtData!$B$4+(ROW()-10),RawData!$A$2:$A$1048576,0))</f>
        <v>35.819800000000001</v>
      </c>
      <c r="Q2384">
        <f>INDEX(RawData!P$2:P$1048576,MATCH(FmtData!$B$4+(ROW()-10),RawData!$A$2:$A$1048576,0))</f>
        <v>234.185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9.125399999999999</v>
      </c>
      <c r="V2384">
        <f>INDEX(RawData!U$2:U$1048576,MATCH(FmtData!$B$4+(ROW()-10),RawData!$A$2:$A$1048576,0))</f>
        <v>19.302399999999999</v>
      </c>
      <c r="W2384" s="8">
        <f t="shared" si="781"/>
        <v>0.1769999999999996</v>
      </c>
      <c r="X2384" s="8">
        <f t="shared" si="777"/>
        <v>-0.30214061999999992</v>
      </c>
      <c r="Y2384" s="8">
        <f t="shared" si="778"/>
        <v>-0.24831293999999998</v>
      </c>
      <c r="Z2384" s="8">
        <f t="shared" si="782"/>
        <v>10.194046135786381</v>
      </c>
      <c r="AA2384" s="8">
        <f t="shared" si="783"/>
        <v>10.140218455786382</v>
      </c>
      <c r="AB2384" s="8">
        <f t="shared" si="779"/>
        <v>10.167132295786381</v>
      </c>
      <c r="AC2384" s="6">
        <f t="shared" si="797"/>
        <v>-273.14800000000002</v>
      </c>
      <c r="AD2384" s="42">
        <f t="shared" si="784"/>
        <v>-30.953944256043599</v>
      </c>
      <c r="AE2384" s="15">
        <f t="shared" si="785"/>
        <v>30.315824901583369</v>
      </c>
      <c r="AF2384" s="15">
        <f t="shared" si="786"/>
        <v>25.007310087739484</v>
      </c>
      <c r="AG2384" s="15">
        <f t="shared" si="787"/>
        <v>72.356438453372107</v>
      </c>
      <c r="AH2384" s="15">
        <f t="shared" si="780"/>
        <v>-30.954167805455882</v>
      </c>
      <c r="AI2384" s="17">
        <f t="shared" si="788"/>
        <v>1.1825994558215576</v>
      </c>
      <c r="AJ2384" s="17">
        <f t="shared" si="789"/>
        <v>0.84778188657601727</v>
      </c>
      <c r="AK2384" s="17">
        <f t="shared" si="790"/>
        <v>0.79111919068195535</v>
      </c>
      <c r="AL2384" s="17">
        <f t="shared" si="791"/>
        <v>0.79572708431718098</v>
      </c>
      <c r="AM2384" s="17">
        <f t="shared" si="792"/>
        <v>0.75642222007020354</v>
      </c>
      <c r="AN2384" s="17">
        <f t="shared" si="793"/>
        <v>0.84778188657601727</v>
      </c>
      <c r="AO2384" s="17">
        <f>INDEX($AN$10:$AN$2627,MATCH(C2384+1/24,$C$10:$C$2627,1))-INDEX($AN$10:$AN$2627,MATCH(C2384,$C$10:$C$2627,1))</f>
        <v>-5.0611961695501417E-4</v>
      </c>
      <c r="AP2384" s="17">
        <f t="shared" si="794"/>
        <v>7.5642222007020354</v>
      </c>
      <c r="AQ2384" s="17">
        <f t="shared" si="795"/>
        <v>11.825994558215577</v>
      </c>
      <c r="AR2384" s="17">
        <f t="shared" si="796"/>
        <v>20.037198013064778</v>
      </c>
    </row>
    <row r="2385" spans="2:44" x14ac:dyDescent="0.25">
      <c r="B2385">
        <f>INDEX(RawData!$A$2:$A$1048576,MATCH(FmtData!$B$4+(ROW()-10),RawData!$A$2:$A$1048576,0))</f>
        <v>2777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440995370373</v>
      </c>
      <c r="D2385" s="47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385">
        <f>INDEX(RawData!D$2:D$1048576,MATCH(FmtData!$B$4+(ROW()-10),RawData!$A$2:$A$1048576,0))</f>
        <v>2902.44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187.10900000000001</v>
      </c>
      <c r="H2385">
        <f>INDEX(RawData!G$2:G$1048576,MATCH(FmtData!$B$4+(ROW()-10),RawData!$A$2:$A$1048576,0))</f>
        <v>0.49982199999999999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6.6</v>
      </c>
      <c r="K2385">
        <f>INDEX(RawData!J$2:J$1048576,MATCH(FmtData!$B$4+(ROW()-10),RawData!$A$2:$A$1048576,0))</f>
        <v>195.6</v>
      </c>
      <c r="L2385">
        <f>INDEX(RawData!K$2:K$1048576,MATCH(FmtData!$B$4+(ROW()-10),RawData!$A$2:$A$1048576,0))</f>
        <v>22.1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4</v>
      </c>
      <c r="P2385">
        <f>INDEX(RawData!O$2:O$1048576,MATCH(FmtData!$B$4+(ROW()-10),RawData!$A$2:$A$1048576,0))</f>
        <v>35.819800000000001</v>
      </c>
      <c r="Q2385">
        <f>INDEX(RawData!P$2:P$1048576,MATCH(FmtData!$B$4+(ROW()-10),RawData!$A$2:$A$1048576,0))</f>
        <v>234.464</v>
      </c>
      <c r="R2385">
        <f>INDEX(RawData!Q$2:Q$1048576,MATCH(FmtData!$B$4+(ROW()-10),RawData!$A$2:$A$1048576,0))</f>
        <v>1.8310500000000001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9.044499999999999</v>
      </c>
      <c r="V2385">
        <f>INDEX(RawData!U$2:U$1048576,MATCH(FmtData!$B$4+(ROW()-10),RawData!$A$2:$A$1048576,0))</f>
        <v>19.256599999999999</v>
      </c>
      <c r="W2385" s="8">
        <f t="shared" si="781"/>
        <v>0.21209999999999951</v>
      </c>
      <c r="X2385" s="8">
        <f t="shared" si="777"/>
        <v>-0.30214061999999992</v>
      </c>
      <c r="Y2385" s="8">
        <f t="shared" si="778"/>
        <v>-0.24831293999999998</v>
      </c>
      <c r="Z2385" s="8">
        <f t="shared" si="782"/>
        <v>10.194046135786381</v>
      </c>
      <c r="AA2385" s="8">
        <f t="shared" si="783"/>
        <v>10.140218455786382</v>
      </c>
      <c r="AB2385" s="8">
        <f t="shared" si="779"/>
        <v>10.167132295786381</v>
      </c>
      <c r="AC2385" s="6">
        <f t="shared" si="797"/>
        <v>-272.86900000000003</v>
      </c>
      <c r="AD2385" s="42">
        <f t="shared" si="784"/>
        <v>-30.674944256043602</v>
      </c>
      <c r="AE2385" s="15">
        <f t="shared" si="785"/>
        <v>30.315824901583369</v>
      </c>
      <c r="AF2385" s="15">
        <f t="shared" si="786"/>
        <v>25.007310087739484</v>
      </c>
      <c r="AG2385" s="15">
        <f t="shared" si="787"/>
        <v>72.356438453372107</v>
      </c>
      <c r="AH2385" s="15">
        <f t="shared" si="780"/>
        <v>-30.675167805455885</v>
      </c>
      <c r="AI2385" s="17">
        <f t="shared" si="788"/>
        <v>1.1820616749300064</v>
      </c>
      <c r="AJ2385" s="17">
        <f t="shared" si="789"/>
        <v>0.8475054762891403</v>
      </c>
      <c r="AK2385" s="17">
        <f t="shared" si="790"/>
        <v>0.79111919068195535</v>
      </c>
      <c r="AL2385" s="17">
        <f t="shared" si="791"/>
        <v>0.79572708431718098</v>
      </c>
      <c r="AM2385" s="17">
        <f t="shared" si="792"/>
        <v>0.75642222007020354</v>
      </c>
      <c r="AN2385" s="17">
        <f t="shared" si="793"/>
        <v>0.8475054762891403</v>
      </c>
      <c r="AO2385" s="17">
        <f>INDEX($AN$10:$AN$2627,MATCH(C2385+1/24,$C$10:$C$2627,1))-INDEX($AN$10:$AN$2627,MATCH(C2385,$C$10:$C$2627,1))</f>
        <v>-2.2970933007804284E-4</v>
      </c>
      <c r="AP2385" s="17">
        <f t="shared" si="794"/>
        <v>7.5642222007020354</v>
      </c>
      <c r="AQ2385" s="17">
        <f t="shared" si="795"/>
        <v>11.820616749300063</v>
      </c>
      <c r="AR2385" s="17">
        <f t="shared" si="796"/>
        <v>20.011549605334785</v>
      </c>
    </row>
    <row r="2386" spans="2:44" x14ac:dyDescent="0.25">
      <c r="B2386">
        <f>INDEX(RawData!$A$2:$A$1048576,MATCH(FmtData!$B$4+(ROW()-10),RawData!$A$2:$A$1048576,0))</f>
        <v>2778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441111111111</v>
      </c>
      <c r="D2386" s="47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187.10900000000001</v>
      </c>
      <c r="H2386">
        <f>INDEX(RawData!G$2:G$1048576,MATCH(FmtData!$B$4+(ROW()-10),RawData!$A$2:$A$1048576,0))</f>
        <v>0.49982199999999999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6.4</v>
      </c>
      <c r="K2386">
        <f>INDEX(RawData!J$2:J$1048576,MATCH(FmtData!$B$4+(ROW()-10),RawData!$A$2:$A$1048576,0))</f>
        <v>195.2</v>
      </c>
      <c r="L2386">
        <f>INDEX(RawData!K$2:K$1048576,MATCH(FmtData!$B$4+(ROW()-10),RawData!$A$2:$A$1048576,0))</f>
        <v>22.1</v>
      </c>
      <c r="M2386">
        <f>INDEX(RawData!L$2:L$1048576,MATCH(FmtData!$B$4+(ROW()-10),RawData!$A$2:$A$1048576,0))</f>
        <v>22.9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4</v>
      </c>
      <c r="P2386">
        <f>INDEX(RawData!O$2:O$1048576,MATCH(FmtData!$B$4+(ROW()-10),RawData!$A$2:$A$1048576,0))</f>
        <v>35.819800000000001</v>
      </c>
      <c r="Q2386">
        <f>INDEX(RawData!P$2:P$1048576,MATCH(FmtData!$B$4+(ROW()-10),RawData!$A$2:$A$1048576,0))</f>
        <v>234.464</v>
      </c>
      <c r="R2386">
        <f>INDEX(RawData!Q$2:Q$1048576,MATCH(FmtData!$B$4+(ROW()-10),RawData!$A$2:$A$1048576,0))</f>
        <v>2.4414100000000002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8.9468</v>
      </c>
      <c r="V2386">
        <f>INDEX(RawData!U$2:U$1048576,MATCH(FmtData!$B$4+(ROW()-10),RawData!$A$2:$A$1048576,0))</f>
        <v>19.180299999999999</v>
      </c>
      <c r="W2386" s="8">
        <f t="shared" si="781"/>
        <v>0.23349999999999937</v>
      </c>
      <c r="X2386" s="8">
        <f t="shared" si="777"/>
        <v>-0.30214061999999992</v>
      </c>
      <c r="Y2386" s="8">
        <f t="shared" si="778"/>
        <v>-0.24831293999999998</v>
      </c>
      <c r="Z2386" s="8">
        <f t="shared" si="782"/>
        <v>10.194046135786381</v>
      </c>
      <c r="AA2386" s="8">
        <f t="shared" si="783"/>
        <v>10.140218455786382</v>
      </c>
      <c r="AB2386" s="8">
        <f t="shared" si="779"/>
        <v>10.167132295786381</v>
      </c>
      <c r="AC2386" s="6">
        <f t="shared" si="797"/>
        <v>-272.86900000000003</v>
      </c>
      <c r="AD2386" s="42">
        <f t="shared" si="784"/>
        <v>-30.674944256043602</v>
      </c>
      <c r="AE2386" s="15">
        <f t="shared" si="785"/>
        <v>30.315824901583369</v>
      </c>
      <c r="AF2386" s="15">
        <f t="shared" si="786"/>
        <v>25.007310087739484</v>
      </c>
      <c r="AG2386" s="15">
        <f t="shared" si="787"/>
        <v>72.356438453372107</v>
      </c>
      <c r="AH2386" s="15">
        <f t="shared" si="780"/>
        <v>-30.675167805455885</v>
      </c>
      <c r="AI2386" s="17">
        <f t="shared" si="788"/>
        <v>1.1820616749300064</v>
      </c>
      <c r="AJ2386" s="17">
        <f t="shared" si="789"/>
        <v>0.8475054762891403</v>
      </c>
      <c r="AK2386" s="17">
        <f t="shared" si="790"/>
        <v>0.79111919068195535</v>
      </c>
      <c r="AL2386" s="17">
        <f t="shared" si="791"/>
        <v>0.79572708431718098</v>
      </c>
      <c r="AM2386" s="17">
        <f t="shared" si="792"/>
        <v>0.75642222007020354</v>
      </c>
      <c r="AN2386" s="17">
        <f t="shared" si="793"/>
        <v>0.8475054762891403</v>
      </c>
      <c r="AO2386" s="17">
        <f>INDEX($AN$10:$AN$2627,MATCH(C2386+1/24,$C$10:$C$2627,1))-INDEX($AN$10:$AN$2627,MATCH(C2386,$C$10:$C$2627,1))</f>
        <v>-2.2970933007804284E-4</v>
      </c>
      <c r="AP2386" s="17">
        <f t="shared" si="794"/>
        <v>7.5642222007020354</v>
      </c>
      <c r="AQ2386" s="17">
        <f t="shared" si="795"/>
        <v>11.820616749300063</v>
      </c>
      <c r="AR2386" s="17">
        <f t="shared" si="796"/>
        <v>20.017961707267283</v>
      </c>
    </row>
    <row r="2387" spans="2:44" x14ac:dyDescent="0.25">
      <c r="B2387">
        <f>INDEX(RawData!$A$2:$A$1048576,MATCH(FmtData!$B$4+(ROW()-10),RawData!$A$2:$A$1048576,0))</f>
        <v>2779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441238425927</v>
      </c>
      <c r="D2387" s="47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387">
        <f>INDEX(RawData!D$2:D$1048576,MATCH(FmtData!$B$4+(ROW()-10),RawData!$A$2:$A$1048576,0))</f>
        <v>2904.3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187.10900000000001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6.1</v>
      </c>
      <c r="K2387">
        <f>INDEX(RawData!J$2:J$1048576,MATCH(FmtData!$B$4+(ROW()-10),RawData!$A$2:$A$1048576,0))</f>
        <v>194.7</v>
      </c>
      <c r="L2387">
        <f>INDEX(RawData!K$2:K$1048576,MATCH(FmtData!$B$4+(ROW()-10),RawData!$A$2:$A$1048576,0))</f>
        <v>22.1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9</v>
      </c>
      <c r="O2387">
        <f>INDEX(RawData!N$2:N$1048576,MATCH(FmtData!$B$4+(ROW()-10),RawData!$A$2:$A$1048576,0))</f>
        <v>171.4</v>
      </c>
      <c r="P2387">
        <f>INDEX(RawData!O$2:O$1048576,MATCH(FmtData!$B$4+(ROW()-10),RawData!$A$2:$A$1048576,0))</f>
        <v>35.819800000000001</v>
      </c>
      <c r="Q2387">
        <f>INDEX(RawData!P$2:P$1048576,MATCH(FmtData!$B$4+(ROW()-10),RawData!$A$2:$A$1048576,0))</f>
        <v>234.417</v>
      </c>
      <c r="R2387">
        <f>INDEX(RawData!Q$2:Q$1048576,MATCH(FmtData!$B$4+(ROW()-10),RawData!$A$2:$A$1048576,0))</f>
        <v>1.8310500000000001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8.8553</v>
      </c>
      <c r="V2387">
        <f>INDEX(RawData!U$2:U$1048576,MATCH(FmtData!$B$4+(ROW()-10),RawData!$A$2:$A$1048576,0))</f>
        <v>19.073499999999999</v>
      </c>
      <c r="W2387" s="8">
        <f t="shared" si="781"/>
        <v>0.21819999999999951</v>
      </c>
      <c r="X2387" s="8">
        <f t="shared" si="777"/>
        <v>-0.30214061999999992</v>
      </c>
      <c r="Y2387" s="8">
        <f t="shared" si="778"/>
        <v>-0.24831293999999998</v>
      </c>
      <c r="Z2387" s="8">
        <f t="shared" si="782"/>
        <v>10.194046135786381</v>
      </c>
      <c r="AA2387" s="8">
        <f t="shared" si="783"/>
        <v>10.140218455786382</v>
      </c>
      <c r="AB2387" s="8">
        <f t="shared" si="779"/>
        <v>10.167132295786381</v>
      </c>
      <c r="AC2387" s="6">
        <f t="shared" si="797"/>
        <v>-272.91600000000005</v>
      </c>
      <c r="AD2387" s="42">
        <f t="shared" si="784"/>
        <v>-30.721944256043628</v>
      </c>
      <c r="AE2387" s="15">
        <f t="shared" si="785"/>
        <v>30.315824901583369</v>
      </c>
      <c r="AF2387" s="15">
        <f t="shared" si="786"/>
        <v>25.007310087739484</v>
      </c>
      <c r="AG2387" s="15">
        <f t="shared" si="787"/>
        <v>72.356438453372107</v>
      </c>
      <c r="AH2387" s="15">
        <f t="shared" si="780"/>
        <v>-30.722167805455911</v>
      </c>
      <c r="AI2387" s="17">
        <f t="shared" si="788"/>
        <v>1.1821522345839202</v>
      </c>
      <c r="AJ2387" s="17">
        <f t="shared" si="789"/>
        <v>0.84755202740439284</v>
      </c>
      <c r="AK2387" s="17">
        <f t="shared" si="790"/>
        <v>0.79111919068195535</v>
      </c>
      <c r="AL2387" s="17">
        <f t="shared" si="791"/>
        <v>0.79572708431718098</v>
      </c>
      <c r="AM2387" s="17">
        <f t="shared" si="792"/>
        <v>0.75642222007020354</v>
      </c>
      <c r="AN2387" s="17">
        <f t="shared" si="793"/>
        <v>0.84755202740439284</v>
      </c>
      <c r="AO2387" s="17">
        <f>INDEX($AN$10:$AN$2627,MATCH(C2387+1/24,$C$10:$C$2627,1))-INDEX($AN$10:$AN$2627,MATCH(C2387,$C$10:$C$2627,1))</f>
        <v>-2.7626044533057836E-4</v>
      </c>
      <c r="AP2387" s="17">
        <f t="shared" si="794"/>
        <v>7.5642222007020354</v>
      </c>
      <c r="AQ2387" s="17">
        <f t="shared" si="795"/>
        <v>11.821522345839202</v>
      </c>
      <c r="AR2387" s="17">
        <f t="shared" si="796"/>
        <v>20.024373809199783</v>
      </c>
    </row>
    <row r="2388" spans="2:44" x14ac:dyDescent="0.25">
      <c r="B2388">
        <f>INDEX(RawData!$A$2:$A$1048576,MATCH(FmtData!$B$4+(ROW()-10),RawData!$A$2:$A$1048576,0))</f>
        <v>2780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441342592596</v>
      </c>
      <c r="D2388" s="47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388">
        <f>INDEX(RawData!D$2:D$1048576,MATCH(FmtData!$B$4+(ROW()-10),RawData!$A$2:$A$1048576,0))</f>
        <v>2905.2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187.10900000000001</v>
      </c>
      <c r="H2388">
        <f>INDEX(RawData!G$2:G$1048576,MATCH(FmtData!$B$4+(ROW()-10),RawData!$A$2:$A$1048576,0))</f>
        <v>0.49978600000000001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8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22.1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8</v>
      </c>
      <c r="O2388">
        <f>INDEX(RawData!N$2:N$1048576,MATCH(FmtData!$B$4+(ROW()-10),RawData!$A$2:$A$1048576,0))</f>
        <v>171.4</v>
      </c>
      <c r="P2388">
        <f>INDEX(RawData!O$2:O$1048576,MATCH(FmtData!$B$4+(ROW()-10),RawData!$A$2:$A$1048576,0))</f>
        <v>35.819800000000001</v>
      </c>
      <c r="Q2388">
        <f>INDEX(RawData!P$2:P$1048576,MATCH(FmtData!$B$4+(ROW()-10),RawData!$A$2:$A$1048576,0))</f>
        <v>234.464</v>
      </c>
      <c r="R2388">
        <f>INDEX(RawData!Q$2:Q$1048576,MATCH(FmtData!$B$4+(ROW()-10),RawData!$A$2:$A$1048576,0))</f>
        <v>2.4414100000000002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18.7714</v>
      </c>
      <c r="V2388">
        <f>INDEX(RawData!U$2:U$1048576,MATCH(FmtData!$B$4+(ROW()-10),RawData!$A$2:$A$1048576,0))</f>
        <v>18.997199999999999</v>
      </c>
      <c r="W2388" s="8">
        <f t="shared" si="781"/>
        <v>0.22579999999999956</v>
      </c>
      <c r="X2388" s="8">
        <f t="shared" si="777"/>
        <v>-0.30214061999999992</v>
      </c>
      <c r="Y2388" s="8">
        <f t="shared" si="778"/>
        <v>-0.24831293999999998</v>
      </c>
      <c r="Z2388" s="8">
        <f t="shared" si="782"/>
        <v>10.194046135786381</v>
      </c>
      <c r="AA2388" s="8">
        <f t="shared" si="783"/>
        <v>10.140218455786382</v>
      </c>
      <c r="AB2388" s="8">
        <f t="shared" si="779"/>
        <v>10.167132295786381</v>
      </c>
      <c r="AC2388" s="6">
        <f t="shared" si="797"/>
        <v>-272.86900000000003</v>
      </c>
      <c r="AD2388" s="42">
        <f t="shared" si="784"/>
        <v>-30.674944256043602</v>
      </c>
      <c r="AE2388" s="15">
        <f t="shared" si="785"/>
        <v>30.315824901583369</v>
      </c>
      <c r="AF2388" s="15">
        <f t="shared" si="786"/>
        <v>25.007310087739484</v>
      </c>
      <c r="AG2388" s="15">
        <f t="shared" si="787"/>
        <v>72.356438453372107</v>
      </c>
      <c r="AH2388" s="15">
        <f t="shared" si="780"/>
        <v>-30.675167805455885</v>
      </c>
      <c r="AI2388" s="17">
        <f t="shared" si="788"/>
        <v>1.1820616749300064</v>
      </c>
      <c r="AJ2388" s="17">
        <f t="shared" si="789"/>
        <v>0.8475054762891403</v>
      </c>
      <c r="AK2388" s="17">
        <f t="shared" si="790"/>
        <v>0.79111919068195535</v>
      </c>
      <c r="AL2388" s="17">
        <f t="shared" si="791"/>
        <v>0.79572708431718098</v>
      </c>
      <c r="AM2388" s="17">
        <f t="shared" si="792"/>
        <v>0.75642222007020354</v>
      </c>
      <c r="AN2388" s="17">
        <f t="shared" si="793"/>
        <v>0.8475054762891403</v>
      </c>
      <c r="AO2388" s="17">
        <f>INDEX($AN$10:$AN$2627,MATCH(C2388+1/24,$C$10:$C$2627,1))-INDEX($AN$10:$AN$2627,MATCH(C2388,$C$10:$C$2627,1))</f>
        <v>-2.2970933007804284E-4</v>
      </c>
      <c r="AP2388" s="17">
        <f t="shared" si="794"/>
        <v>7.5642222007020354</v>
      </c>
      <c r="AQ2388" s="17">
        <f t="shared" si="795"/>
        <v>11.820616749300063</v>
      </c>
      <c r="AR2388" s="17">
        <f t="shared" si="796"/>
        <v>20.030785911132281</v>
      </c>
    </row>
    <row r="2389" spans="2:44" x14ac:dyDescent="0.25">
      <c r="B2389">
        <f>INDEX(RawData!$A$2:$A$1048576,MATCH(FmtData!$B$4+(ROW()-10),RawData!$A$2:$A$1048576,0))</f>
        <v>2781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441458333335</v>
      </c>
      <c r="D2389" s="47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389">
        <f>INDEX(RawData!D$2:D$1048576,MATCH(FmtData!$B$4+(ROW()-10),RawData!$A$2:$A$1048576,0))</f>
        <v>2906.16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187.10900000000001</v>
      </c>
      <c r="H2389">
        <f>INDEX(RawData!G$2:G$1048576,MATCH(FmtData!$B$4+(ROW()-10),RawData!$A$2:$A$1048576,0))</f>
        <v>0.49982199999999999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5.5</v>
      </c>
      <c r="K2389">
        <f>INDEX(RawData!J$2:J$1048576,MATCH(FmtData!$B$4+(ROW()-10),RawData!$A$2:$A$1048576,0))</f>
        <v>193.6</v>
      </c>
      <c r="L2389">
        <f>INDEX(RawData!K$2:K$1048576,MATCH(FmtData!$B$4+(ROW()-10),RawData!$A$2:$A$1048576,0))</f>
        <v>22.1</v>
      </c>
      <c r="M2389">
        <f>INDEX(RawData!L$2:L$1048576,MATCH(FmtData!$B$4+(ROW()-10),RawData!$A$2:$A$1048576,0))</f>
        <v>22.8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5</v>
      </c>
      <c r="P2389">
        <f>INDEX(RawData!O$2:O$1048576,MATCH(FmtData!$B$4+(ROW()-10),RawData!$A$2:$A$1048576,0))</f>
        <v>35.819800000000001</v>
      </c>
      <c r="Q2389">
        <f>INDEX(RawData!P$2:P$1048576,MATCH(FmtData!$B$4+(ROW()-10),RawData!$A$2:$A$1048576,0))</f>
        <v>234.464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8.6874</v>
      </c>
      <c r="V2389">
        <f>INDEX(RawData!U$2:U$1048576,MATCH(FmtData!$B$4+(ROW()-10),RawData!$A$2:$A$1048576,0))</f>
        <v>18.7683</v>
      </c>
      <c r="W2389" s="8">
        <f t="shared" si="781"/>
        <v>8.089999999999975E-2</v>
      </c>
      <c r="X2389" s="8">
        <f t="shared" si="777"/>
        <v>-0.30214061999999992</v>
      </c>
      <c r="Y2389" s="8">
        <f t="shared" si="778"/>
        <v>-0.24831293999999998</v>
      </c>
      <c r="Z2389" s="8">
        <f t="shared" si="782"/>
        <v>10.194046135786381</v>
      </c>
      <c r="AA2389" s="8">
        <f t="shared" si="783"/>
        <v>10.140218455786382</v>
      </c>
      <c r="AB2389" s="8">
        <f t="shared" si="779"/>
        <v>10.167132295786381</v>
      </c>
      <c r="AC2389" s="6">
        <f t="shared" si="797"/>
        <v>-272.86900000000003</v>
      </c>
      <c r="AD2389" s="42">
        <f t="shared" si="784"/>
        <v>-30.674944256043602</v>
      </c>
      <c r="AE2389" s="15">
        <f t="shared" si="785"/>
        <v>30.315824901583369</v>
      </c>
      <c r="AF2389" s="15">
        <f t="shared" si="786"/>
        <v>25.007310087739484</v>
      </c>
      <c r="AG2389" s="15">
        <f t="shared" si="787"/>
        <v>72.356438453372107</v>
      </c>
      <c r="AH2389" s="15">
        <f t="shared" si="780"/>
        <v>-30.675167805455885</v>
      </c>
      <c r="AI2389" s="17">
        <f t="shared" si="788"/>
        <v>1.1820616749300064</v>
      </c>
      <c r="AJ2389" s="17">
        <f t="shared" si="789"/>
        <v>0.8475054762891403</v>
      </c>
      <c r="AK2389" s="17">
        <f t="shared" si="790"/>
        <v>0.79111919068195535</v>
      </c>
      <c r="AL2389" s="17">
        <f t="shared" si="791"/>
        <v>0.79572708431718098</v>
      </c>
      <c r="AM2389" s="17">
        <f t="shared" si="792"/>
        <v>0.75642222007020354</v>
      </c>
      <c r="AN2389" s="17">
        <f t="shared" si="793"/>
        <v>0.8475054762891403</v>
      </c>
      <c r="AO2389" s="17">
        <f>INDEX($AN$10:$AN$2627,MATCH(C2389+1/24,$C$10:$C$2627,1))-INDEX($AN$10:$AN$2627,MATCH(C2389,$C$10:$C$2627,1))</f>
        <v>-2.2970933007804284E-4</v>
      </c>
      <c r="AP2389" s="17">
        <f t="shared" si="794"/>
        <v>7.5642222007020354</v>
      </c>
      <c r="AQ2389" s="17">
        <f t="shared" si="795"/>
        <v>11.820616749300063</v>
      </c>
      <c r="AR2389" s="17">
        <f t="shared" si="796"/>
        <v>20.037198013064778</v>
      </c>
    </row>
    <row r="2390" spans="2:44" x14ac:dyDescent="0.25">
      <c r="B2390">
        <f>INDEX(RawData!$A$2:$A$1048576,MATCH(FmtData!$B$4+(ROW()-10),RawData!$A$2:$A$1048576,0))</f>
        <v>2782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441574074073</v>
      </c>
      <c r="D2390" s="47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390">
        <f>INDEX(RawData!D$2:D$1048576,MATCH(FmtData!$B$4+(ROW()-10),RawData!$A$2:$A$1048576,0))</f>
        <v>2906.16</v>
      </c>
      <c r="F2390">
        <f>INDEX(RawData!E$2:E$1048576,MATCH(FmtData!$B$4+(ROW()-10),RawData!$A$2:$A$1048576,0))</f>
        <v>6.25</v>
      </c>
      <c r="G2390">
        <f>INDEX(RawData!F$2:F$1048576,MATCH(FmtData!$B$4+(ROW()-10),RawData!$A$2:$A$1048576,0))</f>
        <v>-187.10900000000001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2</v>
      </c>
      <c r="K2390">
        <f>INDEX(RawData!J$2:J$1048576,MATCH(FmtData!$B$4+(ROW()-10),RawData!$A$2:$A$1048576,0))</f>
        <v>193.4</v>
      </c>
      <c r="L2390">
        <f>INDEX(RawData!K$2:K$1048576,MATCH(FmtData!$B$4+(ROW()-10),RawData!$A$2:$A$1048576,0))</f>
        <v>22.1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8</v>
      </c>
      <c r="O2390">
        <f>INDEX(RawData!N$2:N$1048576,MATCH(FmtData!$B$4+(ROW()-10),RawData!$A$2:$A$1048576,0))</f>
        <v>171.5</v>
      </c>
      <c r="P2390">
        <f>INDEX(RawData!O$2:O$1048576,MATCH(FmtData!$B$4+(ROW()-10),RawData!$A$2:$A$1048576,0))</f>
        <v>35.819800000000001</v>
      </c>
      <c r="Q2390">
        <f>INDEX(RawData!P$2:P$1048576,MATCH(FmtData!$B$4+(ROW()-10),RawData!$A$2:$A$1048576,0))</f>
        <v>234.572</v>
      </c>
      <c r="R2390">
        <f>INDEX(RawData!Q$2:Q$1048576,MATCH(FmtData!$B$4+(ROW()-10),RawData!$A$2:$A$1048576,0))</f>
        <v>2.4414100000000002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8.6035</v>
      </c>
      <c r="V2390">
        <f>INDEX(RawData!U$2:U$1048576,MATCH(FmtData!$B$4+(ROW()-10),RawData!$A$2:$A$1048576,0))</f>
        <v>18.7683</v>
      </c>
      <c r="W2390" s="8">
        <f t="shared" si="781"/>
        <v>0.16479999999999961</v>
      </c>
      <c r="X2390" s="8">
        <f t="shared" si="777"/>
        <v>-0.30214061999999992</v>
      </c>
      <c r="Y2390" s="8">
        <f t="shared" si="778"/>
        <v>-0.24831293999999998</v>
      </c>
      <c r="Z2390" s="8">
        <f t="shared" si="782"/>
        <v>10.194046135786381</v>
      </c>
      <c r="AA2390" s="8">
        <f t="shared" si="783"/>
        <v>10.140218455786382</v>
      </c>
      <c r="AB2390" s="8">
        <f t="shared" si="779"/>
        <v>10.167132295786381</v>
      </c>
      <c r="AC2390" s="6">
        <f t="shared" si="797"/>
        <v>-272.76100000000002</v>
      </c>
      <c r="AD2390" s="42">
        <f t="shared" si="784"/>
        <v>-30.566944256043598</v>
      </c>
      <c r="AE2390" s="15">
        <f t="shared" si="785"/>
        <v>30.315824901583369</v>
      </c>
      <c r="AF2390" s="15">
        <f t="shared" si="786"/>
        <v>25.007310087739484</v>
      </c>
      <c r="AG2390" s="15">
        <f t="shared" si="787"/>
        <v>72.356438453372107</v>
      </c>
      <c r="AH2390" s="15">
        <f t="shared" si="780"/>
        <v>-30.567167805455881</v>
      </c>
      <c r="AI2390" s="17">
        <f t="shared" si="788"/>
        <v>1.1818536329690288</v>
      </c>
      <c r="AJ2390" s="17">
        <f t="shared" si="789"/>
        <v>0.84739852714206843</v>
      </c>
      <c r="AK2390" s="17">
        <f t="shared" si="790"/>
        <v>0.79111919068195535</v>
      </c>
      <c r="AL2390" s="17">
        <f t="shared" si="791"/>
        <v>0.79572708431718098</v>
      </c>
      <c r="AM2390" s="17">
        <f t="shared" si="792"/>
        <v>0.75642222007020354</v>
      </c>
      <c r="AN2390" s="17">
        <f t="shared" si="793"/>
        <v>0.84739852714206843</v>
      </c>
      <c r="AO2390" s="17">
        <f>INDEX($AN$10:$AN$2627,MATCH(C2390+1/24,$C$10:$C$2627,1))-INDEX($AN$10:$AN$2627,MATCH(C2390,$C$10:$C$2627,1))</f>
        <v>-1.2276018300616531E-4</v>
      </c>
      <c r="AP2390" s="17">
        <f t="shared" si="794"/>
        <v>7.5642222007020354</v>
      </c>
      <c r="AQ2390" s="17">
        <f t="shared" si="795"/>
        <v>11.818536329690287</v>
      </c>
      <c r="AR2390" s="17">
        <f t="shared" si="796"/>
        <v>20.037198013064778</v>
      </c>
    </row>
    <row r="2391" spans="2:44" x14ac:dyDescent="0.25">
      <c r="B2391">
        <f>INDEX(RawData!$A$2:$A$1048576,MATCH(FmtData!$B$4+(ROW()-10),RawData!$A$2:$A$1048576,0))</f>
        <v>2783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441689814812</v>
      </c>
      <c r="D2391" s="47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391">
        <f>INDEX(RawData!D$2:D$1048576,MATCH(FmtData!$B$4+(ROW()-10),RawData!$A$2:$A$1048576,0))</f>
        <v>2905.23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187.10900000000001</v>
      </c>
      <c r="H2391">
        <f>INDEX(RawData!G$2:G$1048576,MATCH(FmtData!$B$4+(ROW()-10),RawData!$A$2:$A$1048576,0))</f>
        <v>0.49982199999999999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22.1</v>
      </c>
      <c r="M2391">
        <f>INDEX(RawData!L$2:L$1048576,MATCH(FmtData!$B$4+(ROW()-10),RawData!$A$2:$A$1048576,0))</f>
        <v>22.8</v>
      </c>
      <c r="N2391">
        <f>INDEX(RawData!M$2:M$1048576,MATCH(FmtData!$B$4+(ROW()-10),RawData!$A$2:$A$1048576,0))</f>
        <v>21.8</v>
      </c>
      <c r="O2391">
        <f>INDEX(RawData!N$2:N$1048576,MATCH(FmtData!$B$4+(ROW()-10),RawData!$A$2:$A$1048576,0))</f>
        <v>171.5</v>
      </c>
      <c r="P2391">
        <f>INDEX(RawData!O$2:O$1048576,MATCH(FmtData!$B$4+(ROW()-10),RawData!$A$2:$A$1048576,0))</f>
        <v>35.819800000000001</v>
      </c>
      <c r="Q2391">
        <f>INDEX(RawData!P$2:P$1048576,MATCH(FmtData!$B$4+(ROW()-10),RawData!$A$2:$A$1048576,0))</f>
        <v>234.572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8.521100000000001</v>
      </c>
      <c r="V2391">
        <f>INDEX(RawData!U$2:U$1048576,MATCH(FmtData!$B$4+(ROW()-10),RawData!$A$2:$A$1048576,0))</f>
        <v>18.7225</v>
      </c>
      <c r="W2391" s="8">
        <f t="shared" si="781"/>
        <v>0.20139999999999958</v>
      </c>
      <c r="X2391" s="8">
        <f t="shared" si="777"/>
        <v>-0.30214061999999992</v>
      </c>
      <c r="Y2391" s="8">
        <f t="shared" si="778"/>
        <v>-0.24831293999999998</v>
      </c>
      <c r="Z2391" s="8">
        <f t="shared" si="782"/>
        <v>10.194046135786381</v>
      </c>
      <c r="AA2391" s="8">
        <f t="shared" si="783"/>
        <v>10.140218455786382</v>
      </c>
      <c r="AB2391" s="8">
        <f t="shared" si="779"/>
        <v>10.167132295786381</v>
      </c>
      <c r="AC2391" s="6">
        <f t="shared" si="797"/>
        <v>-272.76100000000002</v>
      </c>
      <c r="AD2391" s="42">
        <f t="shared" si="784"/>
        <v>-30.566944256043598</v>
      </c>
      <c r="AE2391" s="15">
        <f t="shared" si="785"/>
        <v>30.315824901583369</v>
      </c>
      <c r="AF2391" s="15">
        <f t="shared" si="786"/>
        <v>25.007310087739484</v>
      </c>
      <c r="AG2391" s="15">
        <f t="shared" si="787"/>
        <v>72.356438453372107</v>
      </c>
      <c r="AH2391" s="15">
        <f t="shared" si="780"/>
        <v>-30.567167805455881</v>
      </c>
      <c r="AI2391" s="17">
        <f t="shared" si="788"/>
        <v>1.1818536329690288</v>
      </c>
      <c r="AJ2391" s="17">
        <f t="shared" si="789"/>
        <v>0.84739852714206843</v>
      </c>
      <c r="AK2391" s="17">
        <f t="shared" si="790"/>
        <v>0.79111919068195535</v>
      </c>
      <c r="AL2391" s="17">
        <f t="shared" si="791"/>
        <v>0.79572708431718098</v>
      </c>
      <c r="AM2391" s="17">
        <f t="shared" si="792"/>
        <v>0.75642222007020354</v>
      </c>
      <c r="AN2391" s="17">
        <f t="shared" si="793"/>
        <v>0.84739852714206843</v>
      </c>
      <c r="AO2391" s="17">
        <f>INDEX($AN$10:$AN$2627,MATCH(C2391+1/24,$C$10:$C$2627,1))-INDEX($AN$10:$AN$2627,MATCH(C2391,$C$10:$C$2627,1))</f>
        <v>-1.2276018300616531E-4</v>
      </c>
      <c r="AP2391" s="17">
        <f t="shared" si="794"/>
        <v>7.5642222007020354</v>
      </c>
      <c r="AQ2391" s="17">
        <f t="shared" si="795"/>
        <v>11.818536329690287</v>
      </c>
      <c r="AR2391" s="17">
        <f t="shared" si="796"/>
        <v>20.030785911132281</v>
      </c>
    </row>
    <row r="2392" spans="2:44" x14ac:dyDescent="0.25">
      <c r="B2392">
        <f>INDEX(RawData!$A$2:$A$1048576,MATCH(FmtData!$B$4+(ROW()-10),RawData!$A$2:$A$1048576,0))</f>
        <v>2784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441805555558</v>
      </c>
      <c r="D2392" s="47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392">
        <f>INDEX(RawData!D$2:D$1048576,MATCH(FmtData!$B$4+(ROW()-10),RawData!$A$2:$A$1048576,0))</f>
        <v>2906.16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187.10900000000001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4.7</v>
      </c>
      <c r="K2392">
        <f>INDEX(RawData!J$2:J$1048576,MATCH(FmtData!$B$4+(ROW()-10),RawData!$A$2:$A$1048576,0))</f>
        <v>193.9</v>
      </c>
      <c r="L2392">
        <f>INDEX(RawData!K$2:K$1048576,MATCH(FmtData!$B$4+(ROW()-10),RawData!$A$2:$A$1048576,0))</f>
        <v>22.1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8</v>
      </c>
      <c r="O2392">
        <f>INDEX(RawData!N$2:N$1048576,MATCH(FmtData!$B$4+(ROW()-10),RawData!$A$2:$A$1048576,0))</f>
        <v>171.5</v>
      </c>
      <c r="P2392">
        <f>INDEX(RawData!O$2:O$1048576,MATCH(FmtData!$B$4+(ROW()-10),RawData!$A$2:$A$1048576,0))</f>
        <v>35.819800000000001</v>
      </c>
      <c r="Q2392">
        <f>INDEX(RawData!P$2:P$1048576,MATCH(FmtData!$B$4+(ROW()-10),RawData!$A$2:$A$1048576,0))</f>
        <v>234.572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8.432600000000001</v>
      </c>
      <c r="V2392">
        <f>INDEX(RawData!U$2:U$1048576,MATCH(FmtData!$B$4+(ROW()-10),RawData!$A$2:$A$1048576,0))</f>
        <v>18.6462</v>
      </c>
      <c r="W2392" s="8">
        <f t="shared" si="781"/>
        <v>0.21359999999999957</v>
      </c>
      <c r="X2392" s="8">
        <f t="shared" si="777"/>
        <v>-0.30214061999999992</v>
      </c>
      <c r="Y2392" s="8">
        <f t="shared" si="778"/>
        <v>-0.24831293999999998</v>
      </c>
      <c r="Z2392" s="8">
        <f t="shared" si="782"/>
        <v>10.194046135786381</v>
      </c>
      <c r="AA2392" s="8">
        <f t="shared" si="783"/>
        <v>10.140218455786382</v>
      </c>
      <c r="AB2392" s="8">
        <f t="shared" si="779"/>
        <v>10.167132295786381</v>
      </c>
      <c r="AC2392" s="6">
        <f t="shared" si="797"/>
        <v>-272.76100000000002</v>
      </c>
      <c r="AD2392" s="42">
        <f t="shared" si="784"/>
        <v>-30.566944256043598</v>
      </c>
      <c r="AE2392" s="15">
        <f t="shared" si="785"/>
        <v>30.315824901583369</v>
      </c>
      <c r="AF2392" s="15">
        <f t="shared" si="786"/>
        <v>25.007310087739484</v>
      </c>
      <c r="AG2392" s="15">
        <f t="shared" si="787"/>
        <v>72.356438453372107</v>
      </c>
      <c r="AH2392" s="15">
        <f t="shared" si="780"/>
        <v>-30.567167805455881</v>
      </c>
      <c r="AI2392" s="17">
        <f t="shared" si="788"/>
        <v>1.1818536329690288</v>
      </c>
      <c r="AJ2392" s="17">
        <f t="shared" si="789"/>
        <v>0.84739852714206843</v>
      </c>
      <c r="AK2392" s="17">
        <f t="shared" si="790"/>
        <v>0.79111919068195535</v>
      </c>
      <c r="AL2392" s="17">
        <f t="shared" si="791"/>
        <v>0.79572708431718098</v>
      </c>
      <c r="AM2392" s="17">
        <f t="shared" si="792"/>
        <v>0.75642222007020354</v>
      </c>
      <c r="AN2392" s="17">
        <f t="shared" si="793"/>
        <v>0.84739852714206843</v>
      </c>
      <c r="AO2392" s="17">
        <f>INDEX($AN$10:$AN$2627,MATCH(C2392+1/24,$C$10:$C$2627,1))-INDEX($AN$10:$AN$2627,MATCH(C2392,$C$10:$C$2627,1))</f>
        <v>-1.2276018300616531E-4</v>
      </c>
      <c r="AP2392" s="17">
        <f t="shared" si="794"/>
        <v>7.5642222007020354</v>
      </c>
      <c r="AQ2392" s="17">
        <f t="shared" si="795"/>
        <v>11.818536329690287</v>
      </c>
      <c r="AR2392" s="17">
        <f t="shared" si="796"/>
        <v>20.037198013064778</v>
      </c>
    </row>
    <row r="2393" spans="2:44" x14ac:dyDescent="0.25">
      <c r="B2393">
        <f>INDEX(RawData!$A$2:$A$1048576,MATCH(FmtData!$B$4+(ROW()-10),RawData!$A$2:$A$1048576,0))</f>
        <v>2785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441921296297</v>
      </c>
      <c r="D2393" s="47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393">
        <f>INDEX(RawData!D$2:D$1048576,MATCH(FmtData!$B$4+(ROW()-10),RawData!$A$2:$A$1048576,0))</f>
        <v>2905.23</v>
      </c>
      <c r="F2393">
        <f>INDEX(RawData!E$2:E$1048576,MATCH(FmtData!$B$4+(ROW()-10),RawData!$A$2:$A$1048576,0))</f>
        <v>6.25</v>
      </c>
      <c r="G2393">
        <f>INDEX(RawData!F$2:F$1048576,MATCH(FmtData!$B$4+(ROW()-10),RawData!$A$2:$A$1048576,0))</f>
        <v>-187.10900000000001</v>
      </c>
      <c r="H2393">
        <f>INDEX(RawData!G$2:G$1048576,MATCH(FmtData!$B$4+(ROW()-10),RawData!$A$2:$A$1048576,0))</f>
        <v>0.49980400000000003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4.4</v>
      </c>
      <c r="K2393">
        <f>INDEX(RawData!J$2:J$1048576,MATCH(FmtData!$B$4+(ROW()-10),RawData!$A$2:$A$1048576,0))</f>
        <v>194.5</v>
      </c>
      <c r="L2393">
        <f>INDEX(RawData!K$2:K$1048576,MATCH(FmtData!$B$4+(ROW()-10),RawData!$A$2:$A$1048576,0))</f>
        <v>22.1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8</v>
      </c>
      <c r="O2393">
        <f>INDEX(RawData!N$2:N$1048576,MATCH(FmtData!$B$4+(ROW()-10),RawData!$A$2:$A$1048576,0))</f>
        <v>171.6</v>
      </c>
      <c r="P2393">
        <f>INDEX(RawData!O$2:O$1048576,MATCH(FmtData!$B$4+(ROW()-10),RawData!$A$2:$A$1048576,0))</f>
        <v>35.819800000000001</v>
      </c>
      <c r="Q2393">
        <f>INDEX(RawData!P$2:P$1048576,MATCH(FmtData!$B$4+(ROW()-10),RawData!$A$2:$A$1048576,0))</f>
        <v>234.572</v>
      </c>
      <c r="R2393">
        <f>INDEX(RawData!Q$2:Q$1048576,MATCH(FmtData!$B$4+(ROW()-10),RawData!$A$2:$A$1048576,0))</f>
        <v>1.8310500000000001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8.342600000000001</v>
      </c>
      <c r="V2393">
        <f>INDEX(RawData!U$2:U$1048576,MATCH(FmtData!$B$4+(ROW()-10),RawData!$A$2:$A$1048576,0))</f>
        <v>18.539400000000001</v>
      </c>
      <c r="W2393" s="8">
        <f t="shared" si="781"/>
        <v>0.19679999999999964</v>
      </c>
      <c r="X2393" s="8">
        <f t="shared" si="777"/>
        <v>-0.30214061999999992</v>
      </c>
      <c r="Y2393" s="8">
        <f t="shared" si="778"/>
        <v>-0.24831293999999998</v>
      </c>
      <c r="Z2393" s="8">
        <f t="shared" si="782"/>
        <v>10.194046135786381</v>
      </c>
      <c r="AA2393" s="8">
        <f t="shared" si="783"/>
        <v>10.140218455786382</v>
      </c>
      <c r="AB2393" s="8">
        <f t="shared" si="779"/>
        <v>10.167132295786381</v>
      </c>
      <c r="AC2393" s="6">
        <f t="shared" si="797"/>
        <v>-272.76100000000002</v>
      </c>
      <c r="AD2393" s="42">
        <f t="shared" si="784"/>
        <v>-30.566944256043598</v>
      </c>
      <c r="AE2393" s="15">
        <f t="shared" si="785"/>
        <v>30.315824901583369</v>
      </c>
      <c r="AF2393" s="15">
        <f t="shared" si="786"/>
        <v>25.007310087739484</v>
      </c>
      <c r="AG2393" s="15">
        <f t="shared" si="787"/>
        <v>72.356438453372107</v>
      </c>
      <c r="AH2393" s="15">
        <f t="shared" si="780"/>
        <v>-30.567167805455881</v>
      </c>
      <c r="AI2393" s="17">
        <f t="shared" si="788"/>
        <v>1.1818536329690288</v>
      </c>
      <c r="AJ2393" s="17">
        <f t="shared" si="789"/>
        <v>0.84739852714206843</v>
      </c>
      <c r="AK2393" s="17">
        <f t="shared" si="790"/>
        <v>0.79111919068195535</v>
      </c>
      <c r="AL2393" s="17">
        <f t="shared" si="791"/>
        <v>0.79572708431718098</v>
      </c>
      <c r="AM2393" s="17">
        <f t="shared" si="792"/>
        <v>0.75642222007020354</v>
      </c>
      <c r="AN2393" s="17">
        <f t="shared" si="793"/>
        <v>0.84739852714206843</v>
      </c>
      <c r="AO2393" s="17">
        <f>INDEX($AN$10:$AN$2627,MATCH(C2393+1/24,$C$10:$C$2627,1))-INDEX($AN$10:$AN$2627,MATCH(C2393,$C$10:$C$2627,1))</f>
        <v>-1.2276018300616531E-4</v>
      </c>
      <c r="AP2393" s="17">
        <f t="shared" si="794"/>
        <v>7.5642222007020354</v>
      </c>
      <c r="AQ2393" s="17">
        <f t="shared" si="795"/>
        <v>11.818536329690287</v>
      </c>
      <c r="AR2393" s="17">
        <f t="shared" si="796"/>
        <v>20.030785911132281</v>
      </c>
    </row>
    <row r="2394" spans="2:44" x14ac:dyDescent="0.25">
      <c r="B2394">
        <f>INDEX(RawData!$A$2:$A$1048576,MATCH(FmtData!$B$4+(ROW()-10),RawData!$A$2:$A$1048576,0))</f>
        <v>2786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442037037035</v>
      </c>
      <c r="D2394" s="47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394">
        <f>INDEX(RawData!D$2:D$1048576,MATCH(FmtData!$B$4+(ROW()-10),RawData!$A$2:$A$1048576,0))</f>
        <v>2903.37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187.10900000000001</v>
      </c>
      <c r="H2394">
        <f>INDEX(RawData!G$2:G$1048576,MATCH(FmtData!$B$4+(ROW()-10),RawData!$A$2:$A$1048576,0))</f>
        <v>0.49980400000000003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4.2</v>
      </c>
      <c r="K2394">
        <f>INDEX(RawData!J$2:J$1048576,MATCH(FmtData!$B$4+(ROW()-10),RawData!$A$2:$A$1048576,0))</f>
        <v>195</v>
      </c>
      <c r="L2394">
        <f>INDEX(RawData!K$2:K$1048576,MATCH(FmtData!$B$4+(ROW()-10),RawData!$A$2:$A$1048576,0))</f>
        <v>22.1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5</v>
      </c>
      <c r="P2394">
        <f>INDEX(RawData!O$2:O$1048576,MATCH(FmtData!$B$4+(ROW()-10),RawData!$A$2:$A$1048576,0))</f>
        <v>35.819800000000001</v>
      </c>
      <c r="Q2394">
        <f>INDEX(RawData!P$2:P$1048576,MATCH(FmtData!$B$4+(ROW()-10),RawData!$A$2:$A$1048576,0))</f>
        <v>234.572</v>
      </c>
      <c r="R2394">
        <f>INDEX(RawData!Q$2:Q$1048576,MATCH(FmtData!$B$4+(ROW()-10),RawData!$A$2:$A$1048576,0))</f>
        <v>1.8310500000000001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8.261700000000001</v>
      </c>
      <c r="V2394">
        <f>INDEX(RawData!U$2:U$1048576,MATCH(FmtData!$B$4+(ROW()-10),RawData!$A$2:$A$1048576,0))</f>
        <v>18.463100000000001</v>
      </c>
      <c r="W2394" s="8">
        <f t="shared" si="781"/>
        <v>0.20139999999999958</v>
      </c>
      <c r="X2394" s="8">
        <f t="shared" si="777"/>
        <v>-0.30214061999999992</v>
      </c>
      <c r="Y2394" s="8">
        <f t="shared" si="778"/>
        <v>-0.24831293999999998</v>
      </c>
      <c r="Z2394" s="8">
        <f t="shared" si="782"/>
        <v>10.194046135786381</v>
      </c>
      <c r="AA2394" s="8">
        <f t="shared" si="783"/>
        <v>10.140218455786382</v>
      </c>
      <c r="AB2394" s="8">
        <f t="shared" si="779"/>
        <v>10.167132295786381</v>
      </c>
      <c r="AC2394" s="6">
        <f t="shared" si="797"/>
        <v>-272.76100000000002</v>
      </c>
      <c r="AD2394" s="42">
        <f t="shared" si="784"/>
        <v>-30.566944256043598</v>
      </c>
      <c r="AE2394" s="15">
        <f t="shared" si="785"/>
        <v>30.315824901583369</v>
      </c>
      <c r="AF2394" s="15">
        <f t="shared" si="786"/>
        <v>25.007310087739484</v>
      </c>
      <c r="AG2394" s="15">
        <f t="shared" si="787"/>
        <v>72.356438453372107</v>
      </c>
      <c r="AH2394" s="15">
        <f t="shared" si="780"/>
        <v>-30.567167805455881</v>
      </c>
      <c r="AI2394" s="17">
        <f t="shared" si="788"/>
        <v>1.1818536329690288</v>
      </c>
      <c r="AJ2394" s="17">
        <f t="shared" si="789"/>
        <v>0.84739852714206843</v>
      </c>
      <c r="AK2394" s="17">
        <f t="shared" si="790"/>
        <v>0.79111919068195535</v>
      </c>
      <c r="AL2394" s="17">
        <f t="shared" si="791"/>
        <v>0.79572708431718098</v>
      </c>
      <c r="AM2394" s="17">
        <f t="shared" si="792"/>
        <v>0.75642222007020354</v>
      </c>
      <c r="AN2394" s="17">
        <f t="shared" si="793"/>
        <v>0.84739852714206843</v>
      </c>
      <c r="AO2394" s="17">
        <f>INDEX($AN$10:$AN$2627,MATCH(C2394+1/24,$C$10:$C$2627,1))-INDEX($AN$10:$AN$2627,MATCH(C2394,$C$10:$C$2627,1))</f>
        <v>-3.3750493987272367E-4</v>
      </c>
      <c r="AP2394" s="17">
        <f t="shared" si="794"/>
        <v>7.5642222007020354</v>
      </c>
      <c r="AQ2394" s="17">
        <f t="shared" si="795"/>
        <v>11.818536329690287</v>
      </c>
      <c r="AR2394" s="17">
        <f t="shared" si="796"/>
        <v>20.017961707267283</v>
      </c>
    </row>
    <row r="2395" spans="2:44" x14ac:dyDescent="0.25">
      <c r="B2395">
        <f>INDEX(RawData!$A$2:$A$1048576,MATCH(FmtData!$B$4+(ROW()-10),RawData!$A$2:$A$1048576,0))</f>
        <v>2787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442164351851</v>
      </c>
      <c r="D2395" s="47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395">
        <f>INDEX(RawData!D$2:D$1048576,MATCH(FmtData!$B$4+(ROW()-10),RawData!$A$2:$A$1048576,0))</f>
        <v>2902.44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187.10900000000001</v>
      </c>
      <c r="H2395">
        <f>INDEX(RawData!G$2:G$1048576,MATCH(FmtData!$B$4+(ROW()-10),RawData!$A$2:$A$1048576,0))</f>
        <v>0.49980400000000003</v>
      </c>
      <c r="I2395">
        <f>INDEX(RawData!H$2:H$1048576,MATCH(FmtData!$B$4+(ROW()-10),RawData!$A$2:$A$1048576,0))</f>
        <v>-3.9036299999999999E-3</v>
      </c>
      <c r="J2395">
        <f>INDEX(RawData!I$2:I$1048576,MATCH(FmtData!$B$4+(ROW()-10),RawData!$A$2:$A$1048576,0))</f>
        <v>194.6</v>
      </c>
      <c r="K2395">
        <f>INDEX(RawData!J$2:J$1048576,MATCH(FmtData!$B$4+(ROW()-10),RawData!$A$2:$A$1048576,0))</f>
        <v>195.6</v>
      </c>
      <c r="L2395">
        <f>INDEX(RawData!K$2:K$1048576,MATCH(FmtData!$B$4+(ROW()-10),RawData!$A$2:$A$1048576,0))</f>
        <v>22.1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5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4.572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8.171700000000001</v>
      </c>
      <c r="V2395">
        <f>INDEX(RawData!U$2:U$1048576,MATCH(FmtData!$B$4+(ROW()-10),RawData!$A$2:$A$1048576,0))</f>
        <v>18.386800000000001</v>
      </c>
      <c r="W2395" s="8">
        <f t="shared" si="781"/>
        <v>0.21509999999999962</v>
      </c>
      <c r="X2395" s="8">
        <f t="shared" si="777"/>
        <v>-0.30214061999999992</v>
      </c>
      <c r="Y2395" s="8">
        <f t="shared" si="778"/>
        <v>-0.24831293999999998</v>
      </c>
      <c r="Z2395" s="8">
        <f t="shared" si="782"/>
        <v>10.194046135786381</v>
      </c>
      <c r="AA2395" s="8">
        <f t="shared" si="783"/>
        <v>10.140218455786382</v>
      </c>
      <c r="AB2395" s="8">
        <f t="shared" si="779"/>
        <v>10.167132295786381</v>
      </c>
      <c r="AC2395" s="6">
        <f t="shared" si="797"/>
        <v>-272.76100000000002</v>
      </c>
      <c r="AD2395" s="42">
        <f t="shared" si="784"/>
        <v>-30.566944256043598</v>
      </c>
      <c r="AE2395" s="15">
        <f t="shared" si="785"/>
        <v>30.315824901583369</v>
      </c>
      <c r="AF2395" s="15">
        <f t="shared" si="786"/>
        <v>25.007310087739484</v>
      </c>
      <c r="AG2395" s="15">
        <f t="shared" si="787"/>
        <v>72.356438453372107</v>
      </c>
      <c r="AH2395" s="15">
        <f t="shared" si="780"/>
        <v>-30.567167805455881</v>
      </c>
      <c r="AI2395" s="17">
        <f t="shared" si="788"/>
        <v>1.1818536329690288</v>
      </c>
      <c r="AJ2395" s="17">
        <f t="shared" si="789"/>
        <v>0.84739852714206843</v>
      </c>
      <c r="AK2395" s="17">
        <f t="shared" si="790"/>
        <v>0.79111919068195535</v>
      </c>
      <c r="AL2395" s="17">
        <f t="shared" si="791"/>
        <v>0.79572708431718098</v>
      </c>
      <c r="AM2395" s="17">
        <f t="shared" si="792"/>
        <v>0.75642222007020354</v>
      </c>
      <c r="AN2395" s="17">
        <f t="shared" si="793"/>
        <v>0.84739852714206843</v>
      </c>
      <c r="AO2395" s="17">
        <f>INDEX($AN$10:$AN$2627,MATCH(C2395+1/24,$C$10:$C$2627,1))-INDEX($AN$10:$AN$2627,MATCH(C2395,$C$10:$C$2627,1))</f>
        <v>-3.3750493987272367E-4</v>
      </c>
      <c r="AP2395" s="17">
        <f t="shared" si="794"/>
        <v>7.5642222007020354</v>
      </c>
      <c r="AQ2395" s="17">
        <f t="shared" si="795"/>
        <v>11.818536329690287</v>
      </c>
      <c r="AR2395" s="17">
        <f t="shared" si="796"/>
        <v>20.011549605334785</v>
      </c>
    </row>
    <row r="2396" spans="2:44" x14ac:dyDescent="0.25">
      <c r="B2396">
        <f>INDEX(RawData!$A$2:$A$1048576,MATCH(FmtData!$B$4+(ROW()-10),RawData!$A$2:$A$1048576,0))</f>
        <v>2788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44226851852</v>
      </c>
      <c r="D2396" s="47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396">
        <f>INDEX(RawData!D$2:D$1048576,MATCH(FmtData!$B$4+(ROW()-10),RawData!$A$2:$A$1048576,0))</f>
        <v>2902.44</v>
      </c>
      <c r="F2396">
        <f>INDEX(RawData!E$2:E$1048576,MATCH(FmtData!$B$4+(ROW()-10),RawData!$A$2:$A$1048576,0))</f>
        <v>7.1738299999999997</v>
      </c>
      <c r="G2396">
        <f>INDEX(RawData!F$2:F$1048576,MATCH(FmtData!$B$4+(ROW()-10),RawData!$A$2:$A$1048576,0))</f>
        <v>-187.10900000000001</v>
      </c>
      <c r="H2396">
        <f>INDEX(RawData!G$2:G$1048576,MATCH(FmtData!$B$4+(ROW()-10),RawData!$A$2:$A$1048576,0))</f>
        <v>0.49982199999999999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4.6</v>
      </c>
      <c r="K2396">
        <f>INDEX(RawData!J$2:J$1048576,MATCH(FmtData!$B$4+(ROW()-10),RawData!$A$2:$A$1048576,0))</f>
        <v>196.1</v>
      </c>
      <c r="L2396">
        <f>INDEX(RawData!K$2:K$1048576,MATCH(FmtData!$B$4+(ROW()-10),RawData!$A$2:$A$1048576,0))</f>
        <v>22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6</v>
      </c>
      <c r="P2396">
        <f>INDEX(RawData!O$2:O$1048576,MATCH(FmtData!$B$4+(ROW()-10),RawData!$A$2:$A$1048576,0))</f>
        <v>35.819800000000001</v>
      </c>
      <c r="Q2396">
        <f>INDEX(RawData!P$2:P$1048576,MATCH(FmtData!$B$4+(ROW()-10),RawData!$A$2:$A$1048576,0))</f>
        <v>234.464</v>
      </c>
      <c r="R2396">
        <f>INDEX(RawData!Q$2:Q$1048576,MATCH(FmtData!$B$4+(ROW()-10),RawData!$A$2:$A$1048576,0))</f>
        <v>2.4414100000000002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8.090800000000002</v>
      </c>
      <c r="V2396">
        <f>INDEX(RawData!U$2:U$1048576,MATCH(FmtData!$B$4+(ROW()-10),RawData!$A$2:$A$1048576,0))</f>
        <v>18.310500000000001</v>
      </c>
      <c r="W2396" s="8">
        <f t="shared" si="781"/>
        <v>0.21969999999999956</v>
      </c>
      <c r="X2396" s="8">
        <f t="shared" si="777"/>
        <v>-0.30214061999999992</v>
      </c>
      <c r="Y2396" s="8">
        <f t="shared" si="778"/>
        <v>-0.24831293999999998</v>
      </c>
      <c r="Z2396" s="8">
        <f t="shared" si="782"/>
        <v>10.194046135786381</v>
      </c>
      <c r="AA2396" s="8">
        <f t="shared" si="783"/>
        <v>10.140218455786382</v>
      </c>
      <c r="AB2396" s="8">
        <f t="shared" si="779"/>
        <v>10.167132295786381</v>
      </c>
      <c r="AC2396" s="6">
        <f t="shared" si="797"/>
        <v>-272.86900000000003</v>
      </c>
      <c r="AD2396" s="42">
        <f t="shared" si="784"/>
        <v>-30.674944256043602</v>
      </c>
      <c r="AE2396" s="15">
        <f t="shared" si="785"/>
        <v>30.315824901583369</v>
      </c>
      <c r="AF2396" s="15">
        <f t="shared" si="786"/>
        <v>25.007310087739484</v>
      </c>
      <c r="AG2396" s="15">
        <f t="shared" si="787"/>
        <v>72.356438453372107</v>
      </c>
      <c r="AH2396" s="15">
        <f t="shared" si="780"/>
        <v>-30.675167805455885</v>
      </c>
      <c r="AI2396" s="17">
        <f t="shared" si="788"/>
        <v>1.1820616749300064</v>
      </c>
      <c r="AJ2396" s="17">
        <f t="shared" si="789"/>
        <v>0.8475054762891403</v>
      </c>
      <c r="AK2396" s="17">
        <f t="shared" si="790"/>
        <v>0.79111919068195535</v>
      </c>
      <c r="AL2396" s="17">
        <f t="shared" si="791"/>
        <v>0.79572708431718098</v>
      </c>
      <c r="AM2396" s="17">
        <f t="shared" si="792"/>
        <v>0.75642222007020354</v>
      </c>
      <c r="AN2396" s="17">
        <f t="shared" si="793"/>
        <v>0.8475054762891403</v>
      </c>
      <c r="AO2396" s="17">
        <f>INDEX($AN$10:$AN$2627,MATCH(C2396+1/24,$C$10:$C$2627,1))-INDEX($AN$10:$AN$2627,MATCH(C2396,$C$10:$C$2627,1))</f>
        <v>-4.444540869446012E-4</v>
      </c>
      <c r="AP2396" s="17">
        <f t="shared" si="794"/>
        <v>7.5642222007020354</v>
      </c>
      <c r="AQ2396" s="17">
        <f t="shared" si="795"/>
        <v>11.820616749300063</v>
      </c>
      <c r="AR2396" s="17">
        <f t="shared" si="796"/>
        <v>20.011549605334785</v>
      </c>
    </row>
    <row r="2397" spans="2:44" x14ac:dyDescent="0.25">
      <c r="B2397">
        <f>INDEX(RawData!$A$2:$A$1048576,MATCH(FmtData!$B$4+(ROW()-10),RawData!$A$2:$A$1048576,0))</f>
        <v>2789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442384259259</v>
      </c>
      <c r="D2397" s="47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6.25</v>
      </c>
      <c r="G2397">
        <f>INDEX(RawData!F$2:F$1048576,MATCH(FmtData!$B$4+(ROW()-10),RawData!$A$2:$A$1048576,0))</f>
        <v>-187.10900000000001</v>
      </c>
      <c r="H2397">
        <f>INDEX(RawData!G$2:G$1048576,MATCH(FmtData!$B$4+(ROW()-10),RawData!$A$2:$A$1048576,0))</f>
        <v>0.49980400000000003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</v>
      </c>
      <c r="K2397">
        <f>INDEX(RawData!J$2:J$1048576,MATCH(FmtData!$B$4+(ROW()-10),RawData!$A$2:$A$1048576,0))</f>
        <v>196.5</v>
      </c>
      <c r="L2397">
        <f>INDEX(RawData!K$2:K$1048576,MATCH(FmtData!$B$4+(ROW()-10),RawData!$A$2:$A$1048576,0))</f>
        <v>22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8</v>
      </c>
      <c r="O2397">
        <f>INDEX(RawData!N$2:N$1048576,MATCH(FmtData!$B$4+(ROW()-10),RawData!$A$2:$A$1048576,0))</f>
        <v>171.6</v>
      </c>
      <c r="P2397">
        <f>INDEX(RawData!O$2:O$1048576,MATCH(FmtData!$B$4+(ROW()-10),RawData!$A$2:$A$1048576,0))</f>
        <v>35.819800000000001</v>
      </c>
      <c r="Q2397">
        <f>INDEX(RawData!P$2:P$1048576,MATCH(FmtData!$B$4+(ROW()-10),RawData!$A$2:$A$1048576,0))</f>
        <v>234.309</v>
      </c>
      <c r="R2397">
        <f>INDEX(RawData!Q$2:Q$1048576,MATCH(FmtData!$B$4+(ROW()-10),RawData!$A$2:$A$1048576,0))</f>
        <v>1.8310500000000001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8.011500000000002</v>
      </c>
      <c r="V2397">
        <f>INDEX(RawData!U$2:U$1048576,MATCH(FmtData!$B$4+(ROW()-10),RawData!$A$2:$A$1048576,0))</f>
        <v>18.203700000000001</v>
      </c>
      <c r="W2397" s="8">
        <f t="shared" si="781"/>
        <v>0.1921999999999997</v>
      </c>
      <c r="X2397" s="8">
        <f t="shared" si="777"/>
        <v>-0.30214061999999992</v>
      </c>
      <c r="Y2397" s="8">
        <f t="shared" si="778"/>
        <v>-0.24831293999999998</v>
      </c>
      <c r="Z2397" s="8">
        <f t="shared" si="782"/>
        <v>10.194046135786381</v>
      </c>
      <c r="AA2397" s="8">
        <f t="shared" si="783"/>
        <v>10.140218455786382</v>
      </c>
      <c r="AB2397" s="8">
        <f t="shared" si="779"/>
        <v>10.167132295786381</v>
      </c>
      <c r="AC2397" s="6">
        <f t="shared" si="797"/>
        <v>-273.024</v>
      </c>
      <c r="AD2397" s="42">
        <f t="shared" si="784"/>
        <v>-30.829944256043575</v>
      </c>
      <c r="AE2397" s="15">
        <f t="shared" si="785"/>
        <v>30.315824901583369</v>
      </c>
      <c r="AF2397" s="15">
        <f t="shared" si="786"/>
        <v>25.007310087739484</v>
      </c>
      <c r="AG2397" s="15">
        <f t="shared" si="787"/>
        <v>72.356438453372107</v>
      </c>
      <c r="AH2397" s="15">
        <f t="shared" si="780"/>
        <v>-30.830167805455858</v>
      </c>
      <c r="AI2397" s="17">
        <f t="shared" si="788"/>
        <v>1.1823603816932546</v>
      </c>
      <c r="AJ2397" s="17">
        <f t="shared" si="789"/>
        <v>0.84765901530358612</v>
      </c>
      <c r="AK2397" s="17">
        <f t="shared" si="790"/>
        <v>0.79111919068195535</v>
      </c>
      <c r="AL2397" s="17">
        <f t="shared" si="791"/>
        <v>0.79572708431718098</v>
      </c>
      <c r="AM2397" s="17">
        <f t="shared" si="792"/>
        <v>0.75642222007020354</v>
      </c>
      <c r="AN2397" s="17">
        <f t="shared" si="793"/>
        <v>0.84765901530358612</v>
      </c>
      <c r="AO2397" s="17">
        <f>INDEX($AN$10:$AN$2627,MATCH(C2397+1/24,$C$10:$C$2627,1))-INDEX($AN$10:$AN$2627,MATCH(C2397,$C$10:$C$2627,1))</f>
        <v>-5.9799310139041495E-4</v>
      </c>
      <c r="AP2397" s="17">
        <f t="shared" si="794"/>
        <v>7.5642222007020354</v>
      </c>
      <c r="AQ2397" s="17">
        <f t="shared" si="795"/>
        <v>11.823603816932547</v>
      </c>
      <c r="AR2397" s="17">
        <f t="shared" si="796"/>
        <v>20.017961707267283</v>
      </c>
    </row>
    <row r="2398" spans="2:44" x14ac:dyDescent="0.25">
      <c r="B2398">
        <f>INDEX(RawData!$A$2:$A$1048576,MATCH(FmtData!$B$4+(ROW()-10),RawData!$A$2:$A$1048576,0))</f>
        <v>2790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442499999997</v>
      </c>
      <c r="D2398" s="47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187.10900000000001</v>
      </c>
      <c r="H2398">
        <f>INDEX(RawData!G$2:G$1048576,MATCH(FmtData!$B$4+(ROW()-10),RawData!$A$2:$A$1048576,0))</f>
        <v>0.49980400000000003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5.5</v>
      </c>
      <c r="K2398">
        <f>INDEX(RawData!J$2:J$1048576,MATCH(FmtData!$B$4+(ROW()-10),RawData!$A$2:$A$1048576,0))</f>
        <v>196.4</v>
      </c>
      <c r="L2398">
        <f>INDEX(RawData!K$2:K$1048576,MATCH(FmtData!$B$4+(ROW()-10),RawData!$A$2:$A$1048576,0))</f>
        <v>22</v>
      </c>
      <c r="M2398">
        <f>INDEX(RawData!L$2:L$1048576,MATCH(FmtData!$B$4+(ROW()-10),RawData!$A$2:$A$1048576,0))</f>
        <v>22.8</v>
      </c>
      <c r="N2398">
        <f>INDEX(RawData!M$2:M$1048576,MATCH(FmtData!$B$4+(ROW()-10),RawData!$A$2:$A$1048576,0))</f>
        <v>21.8</v>
      </c>
      <c r="O2398">
        <f>INDEX(RawData!N$2:N$1048576,MATCH(FmtData!$B$4+(ROW()-10),RawData!$A$2:$A$1048576,0))</f>
        <v>171.5</v>
      </c>
      <c r="P2398">
        <f>INDEX(RawData!O$2:O$1048576,MATCH(FmtData!$B$4+(ROW()-10),RawData!$A$2:$A$1048576,0))</f>
        <v>35.819800000000001</v>
      </c>
      <c r="Q2398">
        <f>INDEX(RawData!P$2:P$1048576,MATCH(FmtData!$B$4+(ROW()-10),RawData!$A$2:$A$1048576,0))</f>
        <v>234.34</v>
      </c>
      <c r="R2398">
        <f>INDEX(RawData!Q$2:Q$1048576,MATCH(FmtData!$B$4+(ROW()-10),RawData!$A$2:$A$1048576,0))</f>
        <v>2.4414100000000002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7.927600000000002</v>
      </c>
      <c r="V2398">
        <f>INDEX(RawData!U$2:U$1048576,MATCH(FmtData!$B$4+(ROW()-10),RawData!$A$2:$A$1048576,0))</f>
        <v>18.127400000000002</v>
      </c>
      <c r="W2398" s="8">
        <f t="shared" si="781"/>
        <v>0.19979999999999976</v>
      </c>
      <c r="X2398" s="8">
        <f t="shared" si="777"/>
        <v>-0.30214061999999992</v>
      </c>
      <c r="Y2398" s="8">
        <f t="shared" si="778"/>
        <v>-0.24831293999999998</v>
      </c>
      <c r="Z2398" s="8">
        <f t="shared" si="782"/>
        <v>10.194046135786381</v>
      </c>
      <c r="AA2398" s="8">
        <f t="shared" si="783"/>
        <v>10.140218455786382</v>
      </c>
      <c r="AB2398" s="8">
        <f t="shared" si="779"/>
        <v>10.167132295786381</v>
      </c>
      <c r="AC2398" s="6">
        <f t="shared" si="797"/>
        <v>-272.99300000000005</v>
      </c>
      <c r="AD2398" s="42">
        <f t="shared" si="784"/>
        <v>-30.798944256043626</v>
      </c>
      <c r="AE2398" s="15">
        <f t="shared" si="785"/>
        <v>30.315824901583369</v>
      </c>
      <c r="AF2398" s="15">
        <f t="shared" si="786"/>
        <v>25.007310087739484</v>
      </c>
      <c r="AG2398" s="15">
        <f t="shared" si="787"/>
        <v>72.356438453372107</v>
      </c>
      <c r="AH2398" s="15">
        <f t="shared" si="780"/>
        <v>-30.799167805455909</v>
      </c>
      <c r="AI2398" s="17">
        <f t="shared" si="788"/>
        <v>1.1823006282639124</v>
      </c>
      <c r="AJ2398" s="17">
        <f t="shared" si="789"/>
        <v>0.84762830305029513</v>
      </c>
      <c r="AK2398" s="17">
        <f t="shared" si="790"/>
        <v>0.79111919068195535</v>
      </c>
      <c r="AL2398" s="17">
        <f t="shared" si="791"/>
        <v>0.79572708431718098</v>
      </c>
      <c r="AM2398" s="17">
        <f t="shared" si="792"/>
        <v>0.75642222007020354</v>
      </c>
      <c r="AN2398" s="17">
        <f t="shared" si="793"/>
        <v>0.84762830305029513</v>
      </c>
      <c r="AO2398" s="17">
        <f>INDEX($AN$10:$AN$2627,MATCH(C2398+1/24,$C$10:$C$2627,1))-INDEX($AN$10:$AN$2627,MATCH(C2398,$C$10:$C$2627,1))</f>
        <v>-5.6728084809942736E-4</v>
      </c>
      <c r="AP2398" s="17">
        <f t="shared" si="794"/>
        <v>7.5642222007020354</v>
      </c>
      <c r="AQ2398" s="17">
        <f t="shared" si="795"/>
        <v>11.823006282639124</v>
      </c>
      <c r="AR2398" s="17">
        <f t="shared" si="796"/>
        <v>20.011549605334785</v>
      </c>
    </row>
    <row r="2399" spans="2:44" x14ac:dyDescent="0.25">
      <c r="B2399">
        <f>INDEX(RawData!$A$2:$A$1048576,MATCH(FmtData!$B$4+(ROW()-10),RawData!$A$2:$A$1048576,0))</f>
        <v>2791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442615740743</v>
      </c>
      <c r="D2399" s="47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399">
        <f>INDEX(RawData!D$2:D$1048576,MATCH(FmtData!$B$4+(ROW()-10),RawData!$A$2:$A$1048576,0))</f>
        <v>2902.44</v>
      </c>
      <c r="F2399">
        <f>INDEX(RawData!E$2:E$1048576,MATCH(FmtData!$B$4+(ROW()-10),RawData!$A$2:$A$1048576,0))</f>
        <v>6.25</v>
      </c>
      <c r="G2399">
        <f>INDEX(RawData!F$2:F$1048576,MATCH(FmtData!$B$4+(ROW()-10),RawData!$A$2:$A$1048576,0))</f>
        <v>-187.10900000000001</v>
      </c>
      <c r="H2399">
        <f>INDEX(RawData!G$2:G$1048576,MATCH(FmtData!$B$4+(ROW()-10),RawData!$A$2:$A$1048576,0))</f>
        <v>0.49982199999999999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6</v>
      </c>
      <c r="K2399">
        <f>INDEX(RawData!J$2:J$1048576,MATCH(FmtData!$B$4+(ROW()-10),RawData!$A$2:$A$1048576,0))</f>
        <v>195.9</v>
      </c>
      <c r="L2399">
        <f>INDEX(RawData!K$2:K$1048576,MATCH(FmtData!$B$4+(ROW()-10),RawData!$A$2:$A$1048576,0))</f>
        <v>22</v>
      </c>
      <c r="M2399">
        <f>INDEX(RawData!L$2:L$1048576,MATCH(FmtData!$B$4+(ROW()-10),RawData!$A$2:$A$1048576,0))</f>
        <v>22.8</v>
      </c>
      <c r="N2399">
        <f>INDEX(RawData!M$2:M$1048576,MATCH(FmtData!$B$4+(ROW()-10),RawData!$A$2:$A$1048576,0))</f>
        <v>21.8</v>
      </c>
      <c r="O2399">
        <f>INDEX(RawData!N$2:N$1048576,MATCH(FmtData!$B$4+(ROW()-10),RawData!$A$2:$A$1048576,0))</f>
        <v>171.5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4.309</v>
      </c>
      <c r="R2399">
        <f>INDEX(RawData!Q$2:Q$1048576,MATCH(FmtData!$B$4+(ROW()-10),RawData!$A$2:$A$1048576,0))</f>
        <v>1.8310500000000001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7.845199999999998</v>
      </c>
      <c r="V2399">
        <f>INDEX(RawData!U$2:U$1048576,MATCH(FmtData!$B$4+(ROW()-10),RawData!$A$2:$A$1048576,0))</f>
        <v>17.974900000000002</v>
      </c>
      <c r="W2399" s="8">
        <f t="shared" si="781"/>
        <v>0.12970000000000326</v>
      </c>
      <c r="X2399" s="8">
        <f t="shared" si="777"/>
        <v>-0.30214061999999992</v>
      </c>
      <c r="Y2399" s="8">
        <f t="shared" si="778"/>
        <v>-0.24831293999999998</v>
      </c>
      <c r="Z2399" s="8">
        <f t="shared" si="782"/>
        <v>10.194046135786381</v>
      </c>
      <c r="AA2399" s="8">
        <f t="shared" si="783"/>
        <v>10.140218455786382</v>
      </c>
      <c r="AB2399" s="8">
        <f t="shared" si="779"/>
        <v>10.167132295786381</v>
      </c>
      <c r="AC2399" s="6">
        <f t="shared" si="797"/>
        <v>-273.024</v>
      </c>
      <c r="AD2399" s="42">
        <f t="shared" si="784"/>
        <v>-30.829944256043575</v>
      </c>
      <c r="AE2399" s="15">
        <f t="shared" si="785"/>
        <v>30.315824901583369</v>
      </c>
      <c r="AF2399" s="15">
        <f t="shared" si="786"/>
        <v>25.007310087739484</v>
      </c>
      <c r="AG2399" s="15">
        <f t="shared" si="787"/>
        <v>72.356438453372107</v>
      </c>
      <c r="AH2399" s="15">
        <f t="shared" si="780"/>
        <v>-30.830167805455858</v>
      </c>
      <c r="AI2399" s="17">
        <f t="shared" si="788"/>
        <v>1.1823603816932546</v>
      </c>
      <c r="AJ2399" s="17">
        <f t="shared" si="789"/>
        <v>0.84765901530358612</v>
      </c>
      <c r="AK2399" s="17">
        <f t="shared" si="790"/>
        <v>0.79111919068195535</v>
      </c>
      <c r="AL2399" s="17">
        <f t="shared" si="791"/>
        <v>0.79572708431718098</v>
      </c>
      <c r="AM2399" s="17">
        <f t="shared" si="792"/>
        <v>0.75642222007020354</v>
      </c>
      <c r="AN2399" s="17">
        <f t="shared" si="793"/>
        <v>0.84765901530358612</v>
      </c>
      <c r="AO2399" s="17">
        <f>INDEX($AN$10:$AN$2627,MATCH(C2399+1/24,$C$10:$C$2627,1))-INDEX($AN$10:$AN$2627,MATCH(C2399,$C$10:$C$2627,1))</f>
        <v>-5.9799310139041495E-4</v>
      </c>
      <c r="AP2399" s="17">
        <f t="shared" si="794"/>
        <v>7.5642222007020354</v>
      </c>
      <c r="AQ2399" s="17">
        <f t="shared" si="795"/>
        <v>11.823603816932547</v>
      </c>
      <c r="AR2399" s="17">
        <f t="shared" si="796"/>
        <v>20.011549605334785</v>
      </c>
    </row>
    <row r="2400" spans="2:44" x14ac:dyDescent="0.25">
      <c r="B2400">
        <f>INDEX(RawData!$A$2:$A$1048576,MATCH(FmtData!$B$4+(ROW()-10),RawData!$A$2:$A$1048576,0))</f>
        <v>2792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442731481482</v>
      </c>
      <c r="D2400" s="47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400">
        <f>INDEX(RawData!D$2:D$1048576,MATCH(FmtData!$B$4+(ROW()-10),RawData!$A$2:$A$1048576,0))</f>
        <v>2903.37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187.10900000000001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6.6</v>
      </c>
      <c r="K2400">
        <f>INDEX(RawData!J$2:J$1048576,MATCH(FmtData!$B$4+(ROW()-10),RawData!$A$2:$A$1048576,0))</f>
        <v>195.4</v>
      </c>
      <c r="L2400">
        <f>INDEX(RawData!K$2:K$1048576,MATCH(FmtData!$B$4+(ROW()-10),RawData!$A$2:$A$1048576,0))</f>
        <v>22</v>
      </c>
      <c r="M2400">
        <f>INDEX(RawData!L$2:L$1048576,MATCH(FmtData!$B$4+(ROW()-10),RawData!$A$2:$A$1048576,0))</f>
        <v>22.8</v>
      </c>
      <c r="N2400">
        <f>INDEX(RawData!M$2:M$1048576,MATCH(FmtData!$B$4+(ROW()-10),RawData!$A$2:$A$1048576,0))</f>
        <v>21.8</v>
      </c>
      <c r="O2400">
        <f>INDEX(RawData!N$2:N$1048576,MATCH(FmtData!$B$4+(ROW()-10),RawData!$A$2:$A$1048576,0))</f>
        <v>171.5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4.309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7.764299999999999</v>
      </c>
      <c r="V2400">
        <f>INDEX(RawData!U$2:U$1048576,MATCH(FmtData!$B$4+(ROW()-10),RawData!$A$2:$A$1048576,0))</f>
        <v>17.929099999999998</v>
      </c>
      <c r="W2400" s="8">
        <f t="shared" si="781"/>
        <v>0.16479999999999961</v>
      </c>
      <c r="X2400" s="8">
        <f t="shared" si="777"/>
        <v>-0.30214061999999992</v>
      </c>
      <c r="Y2400" s="8">
        <f t="shared" si="778"/>
        <v>-0.24831293999999998</v>
      </c>
      <c r="Z2400" s="8">
        <f t="shared" si="782"/>
        <v>10.194046135786381</v>
      </c>
      <c r="AA2400" s="8">
        <f t="shared" si="783"/>
        <v>10.140218455786382</v>
      </c>
      <c r="AB2400" s="8">
        <f t="shared" si="779"/>
        <v>10.167132295786381</v>
      </c>
      <c r="AC2400" s="6">
        <f t="shared" si="797"/>
        <v>-273.024</v>
      </c>
      <c r="AD2400" s="42">
        <f t="shared" si="784"/>
        <v>-30.829944256043575</v>
      </c>
      <c r="AE2400" s="15">
        <f t="shared" si="785"/>
        <v>30.315824901583369</v>
      </c>
      <c r="AF2400" s="15">
        <f t="shared" si="786"/>
        <v>25.007310087739484</v>
      </c>
      <c r="AG2400" s="15">
        <f t="shared" si="787"/>
        <v>72.356438453372107</v>
      </c>
      <c r="AH2400" s="15">
        <f t="shared" si="780"/>
        <v>-30.830167805455858</v>
      </c>
      <c r="AI2400" s="17">
        <f t="shared" si="788"/>
        <v>1.1823603816932546</v>
      </c>
      <c r="AJ2400" s="17">
        <f t="shared" si="789"/>
        <v>0.84765901530358612</v>
      </c>
      <c r="AK2400" s="17">
        <f t="shared" si="790"/>
        <v>0.79111919068195535</v>
      </c>
      <c r="AL2400" s="17">
        <f t="shared" si="791"/>
        <v>0.79572708431718098</v>
      </c>
      <c r="AM2400" s="17">
        <f t="shared" si="792"/>
        <v>0.75642222007020354</v>
      </c>
      <c r="AN2400" s="17">
        <f t="shared" si="793"/>
        <v>0.84765901530358612</v>
      </c>
      <c r="AO2400" s="17">
        <f>INDEX($AN$10:$AN$2627,MATCH(C2400+1/24,$C$10:$C$2627,1))-INDEX($AN$10:$AN$2627,MATCH(C2400,$C$10:$C$2627,1))</f>
        <v>-5.9799310139041495E-4</v>
      </c>
      <c r="AP2400" s="17">
        <f t="shared" si="794"/>
        <v>7.5642222007020354</v>
      </c>
      <c r="AQ2400" s="17">
        <f t="shared" si="795"/>
        <v>11.823603816932547</v>
      </c>
      <c r="AR2400" s="17">
        <f t="shared" si="796"/>
        <v>20.017961707267283</v>
      </c>
    </row>
    <row r="2401" spans="2:44" x14ac:dyDescent="0.25">
      <c r="B2401">
        <f>INDEX(RawData!$A$2:$A$1048576,MATCH(FmtData!$B$4+(ROW()-10),RawData!$A$2:$A$1048576,0))</f>
        <v>2793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442847222221</v>
      </c>
      <c r="D2401" s="47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187.10900000000001</v>
      </c>
      <c r="H2401">
        <f>INDEX(RawData!G$2:G$1048576,MATCH(FmtData!$B$4+(ROW()-10),RawData!$A$2:$A$1048576,0))</f>
        <v>0.49980400000000003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8</v>
      </c>
      <c r="K2401">
        <f>INDEX(RawData!J$2:J$1048576,MATCH(FmtData!$B$4+(ROW()-10),RawData!$A$2:$A$1048576,0))</f>
        <v>194.9</v>
      </c>
      <c r="L2401">
        <f>INDEX(RawData!K$2:K$1048576,MATCH(FmtData!$B$4+(ROW()-10),RawData!$A$2:$A$1048576,0))</f>
        <v>22</v>
      </c>
      <c r="M2401">
        <f>INDEX(RawData!L$2:L$1048576,MATCH(FmtData!$B$4+(ROW()-10),RawData!$A$2:$A$1048576,0))</f>
        <v>22.8</v>
      </c>
      <c r="N2401">
        <f>INDEX(RawData!M$2:M$1048576,MATCH(FmtData!$B$4+(ROW()-10),RawData!$A$2:$A$1048576,0))</f>
        <v>21.8</v>
      </c>
      <c r="O2401">
        <f>INDEX(RawData!N$2:N$1048576,MATCH(FmtData!$B$4+(ROW()-10),RawData!$A$2:$A$1048576,0))</f>
        <v>171.6</v>
      </c>
      <c r="P2401">
        <f>INDEX(RawData!O$2:O$1048576,MATCH(FmtData!$B$4+(ROW()-10),RawData!$A$2:$A$1048576,0))</f>
        <v>35.819800000000001</v>
      </c>
      <c r="Q2401">
        <f>INDEX(RawData!P$2:P$1048576,MATCH(FmtData!$B$4+(ROW()-10),RawData!$A$2:$A$1048576,0))</f>
        <v>234.309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7.680399999999999</v>
      </c>
      <c r="V2401">
        <f>INDEX(RawData!U$2:U$1048576,MATCH(FmtData!$B$4+(ROW()-10),RawData!$A$2:$A$1048576,0))</f>
        <v>17.898599999999998</v>
      </c>
      <c r="W2401" s="8">
        <f t="shared" si="781"/>
        <v>0.21819999999999951</v>
      </c>
      <c r="X2401" s="8">
        <f t="shared" si="777"/>
        <v>-0.30214061999999992</v>
      </c>
      <c r="Y2401" s="8">
        <f t="shared" si="778"/>
        <v>-0.24831293999999998</v>
      </c>
      <c r="Z2401" s="8">
        <f t="shared" si="782"/>
        <v>10.194046135786381</v>
      </c>
      <c r="AA2401" s="8">
        <f t="shared" si="783"/>
        <v>10.140218455786382</v>
      </c>
      <c r="AB2401" s="8">
        <f t="shared" si="779"/>
        <v>10.167132295786381</v>
      </c>
      <c r="AC2401" s="6">
        <f t="shared" si="797"/>
        <v>-273.024</v>
      </c>
      <c r="AD2401" s="42">
        <f t="shared" si="784"/>
        <v>-30.829944256043575</v>
      </c>
      <c r="AE2401" s="15">
        <f t="shared" si="785"/>
        <v>30.315824901583369</v>
      </c>
      <c r="AF2401" s="15">
        <f t="shared" si="786"/>
        <v>25.007310087739484</v>
      </c>
      <c r="AG2401" s="15">
        <f t="shared" si="787"/>
        <v>72.356438453372107</v>
      </c>
      <c r="AH2401" s="15">
        <f t="shared" si="780"/>
        <v>-30.830167805455858</v>
      </c>
      <c r="AI2401" s="17">
        <f t="shared" si="788"/>
        <v>1.1823603816932546</v>
      </c>
      <c r="AJ2401" s="17">
        <f t="shared" si="789"/>
        <v>0.84765901530358612</v>
      </c>
      <c r="AK2401" s="17">
        <f t="shared" si="790"/>
        <v>0.79111919068195535</v>
      </c>
      <c r="AL2401" s="17">
        <f t="shared" si="791"/>
        <v>0.79572708431718098</v>
      </c>
      <c r="AM2401" s="17">
        <f t="shared" si="792"/>
        <v>0.75642222007020354</v>
      </c>
      <c r="AN2401" s="17">
        <f t="shared" si="793"/>
        <v>0.84765901530358612</v>
      </c>
      <c r="AO2401" s="17">
        <f>INDEX($AN$10:$AN$2627,MATCH(C2401+1/24,$C$10:$C$2627,1))-INDEX($AN$10:$AN$2627,MATCH(C2401,$C$10:$C$2627,1))</f>
        <v>-5.9799310139041495E-4</v>
      </c>
      <c r="AP2401" s="17">
        <f t="shared" si="794"/>
        <v>7.5642222007020354</v>
      </c>
      <c r="AQ2401" s="17">
        <f t="shared" si="795"/>
        <v>11.823603816932547</v>
      </c>
      <c r="AR2401" s="17">
        <f t="shared" si="796"/>
        <v>20.030785911132281</v>
      </c>
    </row>
    <row r="2402" spans="2:44" x14ac:dyDescent="0.25">
      <c r="B2402">
        <f>INDEX(RawData!$A$2:$A$1048576,MATCH(FmtData!$B$4+(ROW()-10),RawData!$A$2:$A$1048576,0))</f>
        <v>2794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442974537036</v>
      </c>
      <c r="D2402" s="47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402">
        <f>INDEX(RawData!D$2:D$1048576,MATCH(FmtData!$B$4+(ROW()-10),RawData!$A$2:$A$1048576,0))</f>
        <v>2906.16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187.10900000000001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6.7</v>
      </c>
      <c r="K2402">
        <f>INDEX(RawData!J$2:J$1048576,MATCH(FmtData!$B$4+(ROW()-10),RawData!$A$2:$A$1048576,0))</f>
        <v>194.5</v>
      </c>
      <c r="L2402">
        <f>INDEX(RawData!K$2:K$1048576,MATCH(FmtData!$B$4+(ROW()-10),RawData!$A$2:$A$1048576,0))</f>
        <v>21.9</v>
      </c>
      <c r="M2402">
        <f>INDEX(RawData!L$2:L$1048576,MATCH(FmtData!$B$4+(ROW()-10),RawData!$A$2:$A$1048576,0))</f>
        <v>22.8</v>
      </c>
      <c r="N2402">
        <f>INDEX(RawData!M$2:M$1048576,MATCH(FmtData!$B$4+(ROW()-10),RawData!$A$2:$A$1048576,0))</f>
        <v>21.8</v>
      </c>
      <c r="O2402">
        <f>INDEX(RawData!N$2:N$1048576,MATCH(FmtData!$B$4+(ROW()-10),RawData!$A$2:$A$1048576,0))</f>
        <v>171.5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4.309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7.590299999999999</v>
      </c>
      <c r="V2402">
        <f>INDEX(RawData!U$2:U$1048576,MATCH(FmtData!$B$4+(ROW()-10),RawData!$A$2:$A$1048576,0))</f>
        <v>17.776499999999999</v>
      </c>
      <c r="W2402" s="8">
        <f t="shared" si="781"/>
        <v>0.18619999999999948</v>
      </c>
      <c r="X2402" s="8">
        <f t="shared" si="777"/>
        <v>-0.30214061999999992</v>
      </c>
      <c r="Y2402" s="8">
        <f t="shared" si="778"/>
        <v>-0.24831293999999998</v>
      </c>
      <c r="Z2402" s="8">
        <f t="shared" si="782"/>
        <v>10.194046135786381</v>
      </c>
      <c r="AA2402" s="8">
        <f t="shared" si="783"/>
        <v>10.140218455786382</v>
      </c>
      <c r="AB2402" s="8">
        <f t="shared" si="779"/>
        <v>10.167132295786381</v>
      </c>
      <c r="AC2402" s="6">
        <f t="shared" si="797"/>
        <v>-273.024</v>
      </c>
      <c r="AD2402" s="42">
        <f t="shared" si="784"/>
        <v>-30.829944256043575</v>
      </c>
      <c r="AE2402" s="15">
        <f t="shared" si="785"/>
        <v>30.315824901583369</v>
      </c>
      <c r="AF2402" s="15">
        <f t="shared" si="786"/>
        <v>25.007310087739484</v>
      </c>
      <c r="AG2402" s="15">
        <f t="shared" si="787"/>
        <v>72.356438453372107</v>
      </c>
      <c r="AH2402" s="15">
        <f t="shared" si="780"/>
        <v>-30.830167805455858</v>
      </c>
      <c r="AI2402" s="17">
        <f t="shared" si="788"/>
        <v>1.1823603816932546</v>
      </c>
      <c r="AJ2402" s="17">
        <f t="shared" si="789"/>
        <v>0.84765901530358612</v>
      </c>
      <c r="AK2402" s="17">
        <f t="shared" si="790"/>
        <v>0.79111919068195535</v>
      </c>
      <c r="AL2402" s="17">
        <f t="shared" si="791"/>
        <v>0.79572708431718098</v>
      </c>
      <c r="AM2402" s="17">
        <f t="shared" si="792"/>
        <v>0.75642222007020354</v>
      </c>
      <c r="AN2402" s="17">
        <f t="shared" si="793"/>
        <v>0.84765901530358612</v>
      </c>
      <c r="AO2402" s="17">
        <f>INDEX($AN$10:$AN$2627,MATCH(C2402+1/24,$C$10:$C$2627,1))-INDEX($AN$10:$AN$2627,MATCH(C2402,$C$10:$C$2627,1))</f>
        <v>-5.9799310139041495E-4</v>
      </c>
      <c r="AP2402" s="17">
        <f t="shared" si="794"/>
        <v>7.5642222007020354</v>
      </c>
      <c r="AQ2402" s="17">
        <f t="shared" si="795"/>
        <v>11.823603816932547</v>
      </c>
      <c r="AR2402" s="17">
        <f t="shared" si="796"/>
        <v>20.037198013064778</v>
      </c>
    </row>
    <row r="2403" spans="2:44" x14ac:dyDescent="0.25">
      <c r="B2403">
        <f>INDEX(RawData!$A$2:$A$1048576,MATCH(FmtData!$B$4+(ROW()-10),RawData!$A$2:$A$1048576,0))</f>
        <v>2795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443090277775</v>
      </c>
      <c r="D2403" s="47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403">
        <f>INDEX(RawData!D$2:D$1048576,MATCH(FmtData!$B$4+(ROW()-10),RawData!$A$2:$A$1048576,0))</f>
        <v>2902.44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187.10900000000001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6.5</v>
      </c>
      <c r="K2403">
        <f>INDEX(RawData!J$2:J$1048576,MATCH(FmtData!$B$4+(ROW()-10),RawData!$A$2:$A$1048576,0))</f>
        <v>193.9</v>
      </c>
      <c r="L2403">
        <f>INDEX(RawData!K$2:K$1048576,MATCH(FmtData!$B$4+(ROW()-10),RawData!$A$2:$A$1048576,0))</f>
        <v>21.9</v>
      </c>
      <c r="M2403">
        <f>INDEX(RawData!L$2:L$1048576,MATCH(FmtData!$B$4+(ROW()-10),RawData!$A$2:$A$1048576,0))</f>
        <v>22.8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5</v>
      </c>
      <c r="P2403">
        <f>INDEX(RawData!O$2:O$1048576,MATCH(FmtData!$B$4+(ROW()-10),RawData!$A$2:$A$1048576,0))</f>
        <v>35.819800000000001</v>
      </c>
      <c r="Q2403">
        <f>INDEX(RawData!P$2:P$1048576,MATCH(FmtData!$B$4+(ROW()-10),RawData!$A$2:$A$1048576,0))</f>
        <v>234.572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7.509499999999999</v>
      </c>
      <c r="V2403">
        <f>INDEX(RawData!U$2:U$1048576,MATCH(FmtData!$B$4+(ROW()-10),RawData!$A$2:$A$1048576,0))</f>
        <v>17.700199999999999</v>
      </c>
      <c r="W2403" s="8">
        <f t="shared" si="781"/>
        <v>0.19069999999999965</v>
      </c>
      <c r="X2403" s="8">
        <f t="shared" si="777"/>
        <v>-0.30214061999999992</v>
      </c>
      <c r="Y2403" s="8">
        <f t="shared" si="778"/>
        <v>-0.24831293999999998</v>
      </c>
      <c r="Z2403" s="8">
        <f t="shared" si="782"/>
        <v>10.194046135786381</v>
      </c>
      <c r="AA2403" s="8">
        <f t="shared" si="783"/>
        <v>10.140218455786382</v>
      </c>
      <c r="AB2403" s="8">
        <f t="shared" si="779"/>
        <v>10.167132295786381</v>
      </c>
      <c r="AC2403" s="6">
        <f t="shared" si="797"/>
        <v>-272.76100000000002</v>
      </c>
      <c r="AD2403" s="42">
        <f t="shared" si="784"/>
        <v>-30.566944256043598</v>
      </c>
      <c r="AE2403" s="15">
        <f t="shared" si="785"/>
        <v>30.315824901583369</v>
      </c>
      <c r="AF2403" s="15">
        <f t="shared" si="786"/>
        <v>25.007310087739484</v>
      </c>
      <c r="AG2403" s="15">
        <f t="shared" si="787"/>
        <v>72.356438453372107</v>
      </c>
      <c r="AH2403" s="15">
        <f t="shared" si="780"/>
        <v>-30.567167805455881</v>
      </c>
      <c r="AI2403" s="17">
        <f t="shared" si="788"/>
        <v>1.1818536329690288</v>
      </c>
      <c r="AJ2403" s="17">
        <f t="shared" si="789"/>
        <v>0.84739852714206843</v>
      </c>
      <c r="AK2403" s="17">
        <f t="shared" si="790"/>
        <v>0.79111919068195535</v>
      </c>
      <c r="AL2403" s="17">
        <f t="shared" si="791"/>
        <v>0.79572708431718098</v>
      </c>
      <c r="AM2403" s="17">
        <f t="shared" si="792"/>
        <v>0.75642222007020354</v>
      </c>
      <c r="AN2403" s="17">
        <f t="shared" si="793"/>
        <v>0.84739852714206843</v>
      </c>
      <c r="AO2403" s="17">
        <f>INDEX($AN$10:$AN$2627,MATCH(C2403+1/24,$C$10:$C$2627,1))-INDEX($AN$10:$AN$2627,MATCH(C2403,$C$10:$C$2627,1))</f>
        <v>-3.3750493987272367E-4</v>
      </c>
      <c r="AP2403" s="17">
        <f t="shared" si="794"/>
        <v>7.5642222007020354</v>
      </c>
      <c r="AQ2403" s="17">
        <f t="shared" si="795"/>
        <v>11.818536329690287</v>
      </c>
      <c r="AR2403" s="17">
        <f t="shared" si="796"/>
        <v>20.011549605334785</v>
      </c>
    </row>
    <row r="2404" spans="2:44" x14ac:dyDescent="0.25">
      <c r="B2404">
        <f>INDEX(RawData!$A$2:$A$1048576,MATCH(FmtData!$B$4+(ROW()-10),RawData!$A$2:$A$1048576,0))</f>
        <v>2796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443194444444</v>
      </c>
      <c r="D2404" s="47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404">
        <f>INDEX(RawData!D$2:D$1048576,MATCH(FmtData!$B$4+(ROW()-10),RawData!$A$2:$A$1048576,0))</f>
        <v>2903.37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187.10900000000001</v>
      </c>
      <c r="H2404">
        <f>INDEX(RawData!G$2:G$1048576,MATCH(FmtData!$B$4+(ROW()-10),RawData!$A$2:$A$1048576,0))</f>
        <v>0.49980400000000003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6.2</v>
      </c>
      <c r="K2404">
        <f>INDEX(RawData!J$2:J$1048576,MATCH(FmtData!$B$4+(ROW()-10),RawData!$A$2:$A$1048576,0))</f>
        <v>193.7</v>
      </c>
      <c r="L2404">
        <f>INDEX(RawData!K$2:K$1048576,MATCH(FmtData!$B$4+(ROW()-10),RawData!$A$2:$A$1048576,0))</f>
        <v>22</v>
      </c>
      <c r="M2404">
        <f>INDEX(RawData!L$2:L$1048576,MATCH(FmtData!$B$4+(ROW()-10),RawData!$A$2:$A$1048576,0))</f>
        <v>22.8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5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572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7.4377</v>
      </c>
      <c r="V2404">
        <f>INDEX(RawData!U$2:U$1048576,MATCH(FmtData!$B$4+(ROW()-10),RawData!$A$2:$A$1048576,0))</f>
        <v>17.623899999999999</v>
      </c>
      <c r="W2404" s="8">
        <f t="shared" si="781"/>
        <v>0.18619999999999948</v>
      </c>
      <c r="X2404" s="8">
        <f t="shared" si="777"/>
        <v>-0.30214061999999992</v>
      </c>
      <c r="Y2404" s="8">
        <f t="shared" si="778"/>
        <v>-0.24831293999999998</v>
      </c>
      <c r="Z2404" s="8">
        <f t="shared" si="782"/>
        <v>10.194046135786381</v>
      </c>
      <c r="AA2404" s="8">
        <f t="shared" si="783"/>
        <v>10.140218455786382</v>
      </c>
      <c r="AB2404" s="8">
        <f t="shared" si="779"/>
        <v>10.167132295786381</v>
      </c>
      <c r="AC2404" s="6">
        <f t="shared" si="797"/>
        <v>-272.76100000000002</v>
      </c>
      <c r="AD2404" s="42">
        <f t="shared" si="784"/>
        <v>-30.566944256043598</v>
      </c>
      <c r="AE2404" s="15">
        <f t="shared" si="785"/>
        <v>30.315824901583369</v>
      </c>
      <c r="AF2404" s="15">
        <f t="shared" si="786"/>
        <v>25.007310087739484</v>
      </c>
      <c r="AG2404" s="15">
        <f t="shared" si="787"/>
        <v>72.356438453372107</v>
      </c>
      <c r="AH2404" s="15">
        <f t="shared" si="780"/>
        <v>-30.567167805455881</v>
      </c>
      <c r="AI2404" s="17">
        <f t="shared" si="788"/>
        <v>1.1818536329690288</v>
      </c>
      <c r="AJ2404" s="17">
        <f t="shared" si="789"/>
        <v>0.84739852714206843</v>
      </c>
      <c r="AK2404" s="17">
        <f t="shared" si="790"/>
        <v>0.79111919068195535</v>
      </c>
      <c r="AL2404" s="17">
        <f t="shared" si="791"/>
        <v>0.79572708431718098</v>
      </c>
      <c r="AM2404" s="17">
        <f t="shared" si="792"/>
        <v>0.75642222007020354</v>
      </c>
      <c r="AN2404" s="17">
        <f t="shared" si="793"/>
        <v>0.84739852714206843</v>
      </c>
      <c r="AO2404" s="17">
        <f>INDEX($AN$10:$AN$2627,MATCH(C2404+1/24,$C$10:$C$2627,1))-INDEX($AN$10:$AN$2627,MATCH(C2404,$C$10:$C$2627,1))</f>
        <v>2.6048816151769127E-4</v>
      </c>
      <c r="AP2404" s="17">
        <f t="shared" si="794"/>
        <v>7.5642222007020354</v>
      </c>
      <c r="AQ2404" s="17">
        <f t="shared" si="795"/>
        <v>11.818536329690287</v>
      </c>
      <c r="AR2404" s="17">
        <f t="shared" si="796"/>
        <v>20.017961707267283</v>
      </c>
    </row>
    <row r="2405" spans="2:44" x14ac:dyDescent="0.25">
      <c r="B2405">
        <f>INDEX(RawData!$A$2:$A$1048576,MATCH(FmtData!$B$4+(ROW()-10),RawData!$A$2:$A$1048576,0))</f>
        <v>2797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443310185183</v>
      </c>
      <c r="D2405" s="47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405">
        <f>INDEX(RawData!D$2:D$1048576,MATCH(FmtData!$B$4+(ROW()-10),RawData!$A$2:$A$1048576,0))</f>
        <v>2904.3</v>
      </c>
      <c r="F2405">
        <f>INDEX(RawData!E$2:E$1048576,MATCH(FmtData!$B$4+(ROW()-10),RawData!$A$2:$A$1048576,0))</f>
        <v>7.1738299999999997</v>
      </c>
      <c r="G2405">
        <f>INDEX(RawData!F$2:F$1048576,MATCH(FmtData!$B$4+(ROW()-10),RawData!$A$2:$A$1048576,0))</f>
        <v>-187.10900000000001</v>
      </c>
      <c r="H2405">
        <f>INDEX(RawData!G$2:G$1048576,MATCH(FmtData!$B$4+(ROW()-10),RawData!$A$2:$A$1048576,0))</f>
        <v>0.49980400000000003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9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22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8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19800000000001</v>
      </c>
      <c r="Q2405">
        <f>INDEX(RawData!P$2:P$1048576,MATCH(FmtData!$B$4+(ROW()-10),RawData!$A$2:$A$1048576,0))</f>
        <v>234.572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7.3584</v>
      </c>
      <c r="V2405">
        <f>INDEX(RawData!U$2:U$1048576,MATCH(FmtData!$B$4+(ROW()-10),RawData!$A$2:$A$1048576,0))</f>
        <v>17.547599999999999</v>
      </c>
      <c r="W2405" s="8">
        <f t="shared" si="781"/>
        <v>0.18919999999999959</v>
      </c>
      <c r="X2405" s="8">
        <f t="shared" si="777"/>
        <v>-0.30214061999999992</v>
      </c>
      <c r="Y2405" s="8">
        <f t="shared" si="778"/>
        <v>-0.24831293999999998</v>
      </c>
      <c r="Z2405" s="8">
        <f t="shared" si="782"/>
        <v>10.194046135786381</v>
      </c>
      <c r="AA2405" s="8">
        <f t="shared" si="783"/>
        <v>10.140218455786382</v>
      </c>
      <c r="AB2405" s="8">
        <f t="shared" si="779"/>
        <v>10.167132295786381</v>
      </c>
      <c r="AC2405" s="6">
        <f t="shared" si="797"/>
        <v>-272.76100000000002</v>
      </c>
      <c r="AD2405" s="42">
        <f t="shared" si="784"/>
        <v>-30.566944256043598</v>
      </c>
      <c r="AE2405" s="15">
        <f t="shared" si="785"/>
        <v>30.315824901583369</v>
      </c>
      <c r="AF2405" s="15">
        <f t="shared" si="786"/>
        <v>25.007310087739484</v>
      </c>
      <c r="AG2405" s="15">
        <f t="shared" si="787"/>
        <v>72.356438453372107</v>
      </c>
      <c r="AH2405" s="15">
        <f t="shared" si="780"/>
        <v>-30.567167805455881</v>
      </c>
      <c r="AI2405" s="17">
        <f t="shared" si="788"/>
        <v>1.1818536329690288</v>
      </c>
      <c r="AJ2405" s="17">
        <f t="shared" si="789"/>
        <v>0.84739852714206843</v>
      </c>
      <c r="AK2405" s="17">
        <f t="shared" si="790"/>
        <v>0.79111919068195535</v>
      </c>
      <c r="AL2405" s="17">
        <f t="shared" si="791"/>
        <v>0.79572708431718098</v>
      </c>
      <c r="AM2405" s="17">
        <f t="shared" si="792"/>
        <v>0.75642222007020354</v>
      </c>
      <c r="AN2405" s="17">
        <f t="shared" si="793"/>
        <v>0.84739852714206843</v>
      </c>
      <c r="AO2405" s="17">
        <f>INDEX($AN$10:$AN$2627,MATCH(C2405+1/24,$C$10:$C$2627,1))-INDEX($AN$10:$AN$2627,MATCH(C2405,$C$10:$C$2627,1))</f>
        <v>2.6048816151769127E-4</v>
      </c>
      <c r="AP2405" s="17">
        <f t="shared" si="794"/>
        <v>7.5642222007020354</v>
      </c>
      <c r="AQ2405" s="17">
        <f t="shared" si="795"/>
        <v>11.818536329690287</v>
      </c>
      <c r="AR2405" s="17">
        <f t="shared" si="796"/>
        <v>20.024373809199783</v>
      </c>
    </row>
    <row r="2406" spans="2:44" x14ac:dyDescent="0.25">
      <c r="B2406">
        <f>INDEX(RawData!$A$2:$A$1048576,MATCH(FmtData!$B$4+(ROW()-10),RawData!$A$2:$A$1048576,0))</f>
        <v>2798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443425925929</v>
      </c>
      <c r="D2406" s="47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406">
        <f>INDEX(RawData!D$2:D$1048576,MATCH(FmtData!$B$4+(ROW()-10),RawData!$A$2:$A$1048576,0))</f>
        <v>2905.23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187.10900000000001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5.7</v>
      </c>
      <c r="K2406">
        <f>INDEX(RawData!J$2:J$1048576,MATCH(FmtData!$B$4+(ROW()-10),RawData!$A$2:$A$1048576,0))</f>
        <v>193.9</v>
      </c>
      <c r="L2406">
        <f>INDEX(RawData!K$2:K$1048576,MATCH(FmtData!$B$4+(ROW()-10),RawData!$A$2:$A$1048576,0))</f>
        <v>22.1</v>
      </c>
      <c r="M2406">
        <f>INDEX(RawData!L$2:L$1048576,MATCH(FmtData!$B$4+(ROW()-10),RawData!$A$2:$A$1048576,0))</f>
        <v>22.8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6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572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7.2745</v>
      </c>
      <c r="V2406">
        <f>INDEX(RawData!U$2:U$1048576,MATCH(FmtData!$B$4+(ROW()-10),RawData!$A$2:$A$1048576,0))</f>
        <v>17.471299999999999</v>
      </c>
      <c r="W2406" s="8">
        <f t="shared" si="781"/>
        <v>0.19679999999999964</v>
      </c>
      <c r="X2406" s="8">
        <f t="shared" si="777"/>
        <v>-0.30214061999999992</v>
      </c>
      <c r="Y2406" s="8">
        <f t="shared" si="778"/>
        <v>-0.24831293999999998</v>
      </c>
      <c r="Z2406" s="8">
        <f t="shared" si="782"/>
        <v>10.194046135786381</v>
      </c>
      <c r="AA2406" s="8">
        <f t="shared" si="783"/>
        <v>10.140218455786382</v>
      </c>
      <c r="AB2406" s="8">
        <f t="shared" si="779"/>
        <v>10.167132295786381</v>
      </c>
      <c r="AC2406" s="6">
        <f t="shared" si="797"/>
        <v>-272.76100000000002</v>
      </c>
      <c r="AD2406" s="42">
        <f t="shared" si="784"/>
        <v>-30.566944256043598</v>
      </c>
      <c r="AE2406" s="15">
        <f t="shared" si="785"/>
        <v>30.315824901583369</v>
      </c>
      <c r="AF2406" s="15">
        <f t="shared" si="786"/>
        <v>25.007310087739484</v>
      </c>
      <c r="AG2406" s="15">
        <f t="shared" si="787"/>
        <v>72.356438453372107</v>
      </c>
      <c r="AH2406" s="15">
        <f t="shared" si="780"/>
        <v>-30.567167805455881</v>
      </c>
      <c r="AI2406" s="17">
        <f t="shared" si="788"/>
        <v>1.1818536329690288</v>
      </c>
      <c r="AJ2406" s="17">
        <f t="shared" si="789"/>
        <v>0.84739852714206843</v>
      </c>
      <c r="AK2406" s="17">
        <f t="shared" si="790"/>
        <v>0.79111919068195535</v>
      </c>
      <c r="AL2406" s="17">
        <f t="shared" si="791"/>
        <v>0.79572708431718098</v>
      </c>
      <c r="AM2406" s="17">
        <f t="shared" si="792"/>
        <v>0.75642222007020354</v>
      </c>
      <c r="AN2406" s="17">
        <f t="shared" si="793"/>
        <v>0.84739852714206843</v>
      </c>
      <c r="AO2406" s="17">
        <f>INDEX($AN$10:$AN$2627,MATCH(C2406+1/24,$C$10:$C$2627,1))-INDEX($AN$10:$AN$2627,MATCH(C2406,$C$10:$C$2627,1))</f>
        <v>2.6048816151769127E-4</v>
      </c>
      <c r="AP2406" s="17">
        <f t="shared" si="794"/>
        <v>7.5642222007020354</v>
      </c>
      <c r="AQ2406" s="17">
        <f t="shared" si="795"/>
        <v>11.818536329690287</v>
      </c>
      <c r="AR2406" s="17">
        <f t="shared" si="796"/>
        <v>20.030785911132281</v>
      </c>
    </row>
    <row r="2407" spans="2:44" x14ac:dyDescent="0.25">
      <c r="B2407">
        <f>INDEX(RawData!$A$2:$A$1048576,MATCH(FmtData!$B$4+(ROW()-10),RawData!$A$2:$A$1048576,0))</f>
        <v>2799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443541666667</v>
      </c>
      <c r="D2407" s="47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407">
        <f>INDEX(RawData!D$2:D$1048576,MATCH(FmtData!$B$4+(ROW()-10),RawData!$A$2:$A$1048576,0))</f>
        <v>2905.23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187.10900000000001</v>
      </c>
      <c r="H2407">
        <f>INDEX(RawData!G$2:G$1048576,MATCH(FmtData!$B$4+(ROW()-10),RawData!$A$2:$A$1048576,0))</f>
        <v>0.49980400000000003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4.2</v>
      </c>
      <c r="L2407">
        <f>INDEX(RawData!K$2:K$1048576,MATCH(FmtData!$B$4+(ROW()-10),RawData!$A$2:$A$1048576,0))</f>
        <v>22.1</v>
      </c>
      <c r="M2407">
        <f>INDEX(RawData!L$2:L$1048576,MATCH(FmtData!$B$4+(ROW()-10),RawData!$A$2:$A$1048576,0))</f>
        <v>22.8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19800000000001</v>
      </c>
      <c r="Q2407">
        <f>INDEX(RawData!P$2:P$1048576,MATCH(FmtData!$B$4+(ROW()-10),RawData!$A$2:$A$1048576,0))</f>
        <v>234.572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7.2104</v>
      </c>
      <c r="V2407">
        <f>INDEX(RawData!U$2:U$1048576,MATCH(FmtData!$B$4+(ROW()-10),RawData!$A$2:$A$1048576,0))</f>
        <v>17.395</v>
      </c>
      <c r="W2407" s="8">
        <f t="shared" si="781"/>
        <v>0.18459999999999965</v>
      </c>
      <c r="X2407" s="8">
        <f t="shared" si="777"/>
        <v>-0.30214061999999992</v>
      </c>
      <c r="Y2407" s="8">
        <f t="shared" si="778"/>
        <v>-0.24831293999999998</v>
      </c>
      <c r="Z2407" s="8">
        <f t="shared" si="782"/>
        <v>10.194046135786381</v>
      </c>
      <c r="AA2407" s="8">
        <f t="shared" si="783"/>
        <v>10.140218455786382</v>
      </c>
      <c r="AB2407" s="8">
        <f t="shared" si="779"/>
        <v>10.167132295786381</v>
      </c>
      <c r="AC2407" s="6">
        <f t="shared" si="797"/>
        <v>-272.76100000000002</v>
      </c>
      <c r="AD2407" s="42">
        <f t="shared" si="784"/>
        <v>-30.566944256043598</v>
      </c>
      <c r="AE2407" s="15">
        <f t="shared" si="785"/>
        <v>30.315824901583369</v>
      </c>
      <c r="AF2407" s="15">
        <f t="shared" si="786"/>
        <v>25.007310087739484</v>
      </c>
      <c r="AG2407" s="15">
        <f t="shared" si="787"/>
        <v>72.356438453372107</v>
      </c>
      <c r="AH2407" s="15">
        <f t="shared" si="780"/>
        <v>-30.567167805455881</v>
      </c>
      <c r="AI2407" s="17">
        <f t="shared" si="788"/>
        <v>1.1818536329690288</v>
      </c>
      <c r="AJ2407" s="17">
        <f t="shared" si="789"/>
        <v>0.84739852714206843</v>
      </c>
      <c r="AK2407" s="17">
        <f t="shared" si="790"/>
        <v>0.79111919068195535</v>
      </c>
      <c r="AL2407" s="17">
        <f t="shared" si="791"/>
        <v>0.79572708431718098</v>
      </c>
      <c r="AM2407" s="17">
        <f t="shared" si="792"/>
        <v>0.75642222007020354</v>
      </c>
      <c r="AN2407" s="17">
        <f t="shared" si="793"/>
        <v>0.84739852714206843</v>
      </c>
      <c r="AO2407" s="17">
        <f>INDEX($AN$10:$AN$2627,MATCH(C2407+1/24,$C$10:$C$2627,1))-INDEX($AN$10:$AN$2627,MATCH(C2407,$C$10:$C$2627,1))</f>
        <v>2.6048816151769127E-4</v>
      </c>
      <c r="AP2407" s="17">
        <f t="shared" si="794"/>
        <v>7.5642222007020354</v>
      </c>
      <c r="AQ2407" s="17">
        <f t="shared" si="795"/>
        <v>11.818536329690287</v>
      </c>
      <c r="AR2407" s="17">
        <f t="shared" si="796"/>
        <v>20.030785911132281</v>
      </c>
    </row>
    <row r="2408" spans="2:44" x14ac:dyDescent="0.25">
      <c r="B2408">
        <f>INDEX(RawData!$A$2:$A$1048576,MATCH(FmtData!$B$4+(ROW()-10),RawData!$A$2:$A$1048576,0))</f>
        <v>2800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443657407406</v>
      </c>
      <c r="D2408" s="47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408">
        <f>INDEX(RawData!D$2:D$1048576,MATCH(FmtData!$B$4+(ROW()-10),RawData!$A$2:$A$1048576,0))</f>
        <v>2905.23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187.10900000000001</v>
      </c>
      <c r="H2408">
        <f>INDEX(RawData!G$2:G$1048576,MATCH(FmtData!$B$4+(ROW()-10),RawData!$A$2:$A$1048576,0))</f>
        <v>0.49980400000000003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5.1</v>
      </c>
      <c r="K2408">
        <f>INDEX(RawData!J$2:J$1048576,MATCH(FmtData!$B$4+(ROW()-10),RawData!$A$2:$A$1048576,0))</f>
        <v>194.8</v>
      </c>
      <c r="L2408">
        <f>INDEX(RawData!K$2:K$1048576,MATCH(FmtData!$B$4+(ROW()-10),RawData!$A$2:$A$1048576,0))</f>
        <v>22.1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6</v>
      </c>
      <c r="P2408">
        <f>INDEX(RawData!O$2:O$1048576,MATCH(FmtData!$B$4+(ROW()-10),RawData!$A$2:$A$1048576,0))</f>
        <v>35.819800000000001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2.4414100000000002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7.1219</v>
      </c>
      <c r="V2408">
        <f>INDEX(RawData!U$2:U$1048576,MATCH(FmtData!$B$4+(ROW()-10),RawData!$A$2:$A$1048576,0))</f>
        <v>17.3187</v>
      </c>
      <c r="W2408" s="8">
        <f t="shared" si="781"/>
        <v>0.19679999999999964</v>
      </c>
      <c r="X2408" s="8">
        <f t="shared" si="777"/>
        <v>-0.30214061999999992</v>
      </c>
      <c r="Y2408" s="8">
        <f t="shared" si="778"/>
        <v>-0.24831293999999998</v>
      </c>
      <c r="Z2408" s="8">
        <f t="shared" si="782"/>
        <v>10.194046135786381</v>
      </c>
      <c r="AA2408" s="8">
        <f t="shared" si="783"/>
        <v>10.140218455786382</v>
      </c>
      <c r="AB2408" s="8">
        <f t="shared" si="779"/>
        <v>10.167132295786381</v>
      </c>
      <c r="AC2408" s="6">
        <f t="shared" si="797"/>
        <v>-272.76100000000002</v>
      </c>
      <c r="AD2408" s="42">
        <f t="shared" si="784"/>
        <v>-30.566944256043598</v>
      </c>
      <c r="AE2408" s="15">
        <f t="shared" si="785"/>
        <v>30.315824901583369</v>
      </c>
      <c r="AF2408" s="15">
        <f t="shared" si="786"/>
        <v>25.007310087739484</v>
      </c>
      <c r="AG2408" s="15">
        <f t="shared" si="787"/>
        <v>72.356438453372107</v>
      </c>
      <c r="AH2408" s="15">
        <f t="shared" si="780"/>
        <v>-30.567167805455881</v>
      </c>
      <c r="AI2408" s="17">
        <f t="shared" si="788"/>
        <v>1.1818536329690288</v>
      </c>
      <c r="AJ2408" s="17">
        <f t="shared" si="789"/>
        <v>0.84739852714206843</v>
      </c>
      <c r="AK2408" s="17">
        <f t="shared" si="790"/>
        <v>0.79111919068195535</v>
      </c>
      <c r="AL2408" s="17">
        <f t="shared" si="791"/>
        <v>0.79572708431718098</v>
      </c>
      <c r="AM2408" s="17">
        <f t="shared" si="792"/>
        <v>0.75642222007020354</v>
      </c>
      <c r="AN2408" s="17">
        <f t="shared" si="793"/>
        <v>0.84739852714206843</v>
      </c>
      <c r="AO2408" s="17">
        <f>INDEX($AN$10:$AN$2627,MATCH(C2408+1/24,$C$10:$C$2627,1))-INDEX($AN$10:$AN$2627,MATCH(C2408,$C$10:$C$2627,1))</f>
        <v>2.6048816151769127E-4</v>
      </c>
      <c r="AP2408" s="17">
        <f t="shared" si="794"/>
        <v>7.5642222007020354</v>
      </c>
      <c r="AQ2408" s="17">
        <f t="shared" si="795"/>
        <v>11.818536329690287</v>
      </c>
      <c r="AR2408" s="17">
        <f t="shared" si="796"/>
        <v>20.030785911132281</v>
      </c>
    </row>
    <row r="2409" spans="2:44" x14ac:dyDescent="0.25">
      <c r="B2409">
        <f>INDEX(RawData!$A$2:$A$1048576,MATCH(FmtData!$B$4+(ROW()-10),RawData!$A$2:$A$1048576,0))</f>
        <v>2801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443784722222</v>
      </c>
      <c r="D2409" s="47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187.10900000000001</v>
      </c>
      <c r="H2409">
        <f>INDEX(RawData!G$2:G$1048576,MATCH(FmtData!$B$4+(ROW()-10),RawData!$A$2:$A$1048576,0))</f>
        <v>0.49980400000000003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4.9</v>
      </c>
      <c r="K2409">
        <f>INDEX(RawData!J$2:J$1048576,MATCH(FmtData!$B$4+(ROW()-10),RawData!$A$2:$A$1048576,0))</f>
        <v>195.3</v>
      </c>
      <c r="L2409">
        <f>INDEX(RawData!K$2:K$1048576,MATCH(FmtData!$B$4+(ROW()-10),RawData!$A$2:$A$1048576,0))</f>
        <v>22.1</v>
      </c>
      <c r="M2409">
        <f>INDEX(RawData!L$2:L$1048576,MATCH(FmtData!$B$4+(ROW()-10),RawData!$A$2:$A$1048576,0))</f>
        <v>22.8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19800000000001</v>
      </c>
      <c r="Q2409">
        <f>INDEX(RawData!P$2:P$1048576,MATCH(FmtData!$B$4+(ROW()-10),RawData!$A$2:$A$1048576,0))</f>
        <v>234.572</v>
      </c>
      <c r="R2409">
        <f>INDEX(RawData!Q$2:Q$1048576,MATCH(FmtData!$B$4+(ROW()-10),RawData!$A$2:$A$1048576,0))</f>
        <v>2.4414100000000002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7.0425</v>
      </c>
      <c r="V2409">
        <f>INDEX(RawData!U$2:U$1048576,MATCH(FmtData!$B$4+(ROW()-10),RawData!$A$2:$A$1048576,0))</f>
        <v>17.2424</v>
      </c>
      <c r="W2409" s="8">
        <f t="shared" si="781"/>
        <v>0.19989999999999952</v>
      </c>
      <c r="X2409" s="8">
        <f t="shared" si="777"/>
        <v>-0.30214061999999992</v>
      </c>
      <c r="Y2409" s="8">
        <f t="shared" si="778"/>
        <v>-0.24831293999999998</v>
      </c>
      <c r="Z2409" s="8">
        <f t="shared" si="782"/>
        <v>10.194046135786381</v>
      </c>
      <c r="AA2409" s="8">
        <f t="shared" si="783"/>
        <v>10.140218455786382</v>
      </c>
      <c r="AB2409" s="8">
        <f t="shared" si="779"/>
        <v>10.167132295786381</v>
      </c>
      <c r="AC2409" s="6">
        <f t="shared" si="797"/>
        <v>-272.76100000000002</v>
      </c>
      <c r="AD2409" s="42">
        <f t="shared" si="784"/>
        <v>-30.566944256043598</v>
      </c>
      <c r="AE2409" s="15">
        <f t="shared" si="785"/>
        <v>30.315824901583369</v>
      </c>
      <c r="AF2409" s="15">
        <f t="shared" si="786"/>
        <v>25.007310087739484</v>
      </c>
      <c r="AG2409" s="15">
        <f t="shared" si="787"/>
        <v>72.356438453372107</v>
      </c>
      <c r="AH2409" s="15">
        <f t="shared" si="780"/>
        <v>-30.567167805455881</v>
      </c>
      <c r="AI2409" s="17">
        <f t="shared" si="788"/>
        <v>1.1818536329690288</v>
      </c>
      <c r="AJ2409" s="17">
        <f t="shared" si="789"/>
        <v>0.84739852714206843</v>
      </c>
      <c r="AK2409" s="17">
        <f t="shared" si="790"/>
        <v>0.79111919068195535</v>
      </c>
      <c r="AL2409" s="17">
        <f t="shared" si="791"/>
        <v>0.79572708431718098</v>
      </c>
      <c r="AM2409" s="17">
        <f t="shared" si="792"/>
        <v>0.75642222007020354</v>
      </c>
      <c r="AN2409" s="17">
        <f t="shared" si="793"/>
        <v>0.84739852714206843</v>
      </c>
      <c r="AO2409" s="17">
        <f>INDEX($AN$10:$AN$2627,MATCH(C2409+1/24,$C$10:$C$2627,1))-INDEX($AN$10:$AN$2627,MATCH(C2409,$C$10:$C$2627,1))</f>
        <v>2.6048816151769127E-4</v>
      </c>
      <c r="AP2409" s="17">
        <f t="shared" si="794"/>
        <v>7.5642222007020354</v>
      </c>
      <c r="AQ2409" s="17">
        <f t="shared" si="795"/>
        <v>11.818536329690287</v>
      </c>
      <c r="AR2409" s="17">
        <f t="shared" si="796"/>
        <v>20.030785911132281</v>
      </c>
    </row>
    <row r="2410" spans="2:44" x14ac:dyDescent="0.25">
      <c r="B2410">
        <f>INDEX(RawData!$A$2:$A$1048576,MATCH(FmtData!$B$4+(ROW()-10),RawData!$A$2:$A$1048576,0))</f>
        <v>2802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44390046296</v>
      </c>
      <c r="D2410" s="47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410">
        <f>INDEX(RawData!D$2:D$1048576,MATCH(FmtData!$B$4+(ROW()-10),RawData!$A$2:$A$1048576,0))</f>
        <v>2905.23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187.10900000000001</v>
      </c>
      <c r="H2410">
        <f>INDEX(RawData!G$2:G$1048576,MATCH(FmtData!$B$4+(ROW()-10),RawData!$A$2:$A$1048576,0))</f>
        <v>0.49980400000000003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4.6</v>
      </c>
      <c r="K2410">
        <f>INDEX(RawData!J$2:J$1048576,MATCH(FmtData!$B$4+(ROW()-10),RawData!$A$2:$A$1048576,0))</f>
        <v>195.9</v>
      </c>
      <c r="L2410">
        <f>INDEX(RawData!K$2:K$1048576,MATCH(FmtData!$B$4+(ROW()-10),RawData!$A$2:$A$1048576,0))</f>
        <v>22.1</v>
      </c>
      <c r="M2410">
        <f>INDEX(RawData!L$2:L$1048576,MATCH(FmtData!$B$4+(ROW()-10),RawData!$A$2:$A$1048576,0))</f>
        <v>22.7</v>
      </c>
      <c r="N2410">
        <f>INDEX(RawData!M$2:M$1048576,MATCH(FmtData!$B$4+(ROW()-10),RawData!$A$2:$A$1048576,0))</f>
        <v>21.8</v>
      </c>
      <c r="O2410">
        <f>INDEX(RawData!N$2:N$1048576,MATCH(FmtData!$B$4+(ROW()-10),RawData!$A$2:$A$1048576,0))</f>
        <v>171.6</v>
      </c>
      <c r="P2410">
        <f>INDEX(RawData!O$2:O$1048576,MATCH(FmtData!$B$4+(ROW()-10),RawData!$A$2:$A$1048576,0))</f>
        <v>35.819800000000001</v>
      </c>
      <c r="Q2410">
        <f>INDEX(RawData!P$2:P$1048576,MATCH(FmtData!$B$4+(ROW()-10),RawData!$A$2:$A$1048576,0))</f>
        <v>234.572</v>
      </c>
      <c r="R2410">
        <f>INDEX(RawData!Q$2:Q$1048576,MATCH(FmtData!$B$4+(ROW()-10),RawData!$A$2:$A$1048576,0))</f>
        <v>1.8310500000000001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6.966200000000001</v>
      </c>
      <c r="V2410">
        <f>INDEX(RawData!U$2:U$1048576,MATCH(FmtData!$B$4+(ROW()-10),RawData!$A$2:$A$1048576,0))</f>
        <v>17.1661</v>
      </c>
      <c r="W2410" s="8">
        <f t="shared" si="781"/>
        <v>0.19989999999999952</v>
      </c>
      <c r="X2410" s="8">
        <f t="shared" si="777"/>
        <v>-0.30214061999999992</v>
      </c>
      <c r="Y2410" s="8">
        <f t="shared" si="778"/>
        <v>-0.24831293999999998</v>
      </c>
      <c r="Z2410" s="8">
        <f t="shared" si="782"/>
        <v>10.194046135786381</v>
      </c>
      <c r="AA2410" s="8">
        <f t="shared" si="783"/>
        <v>10.140218455786382</v>
      </c>
      <c r="AB2410" s="8">
        <f t="shared" si="779"/>
        <v>10.167132295786381</v>
      </c>
      <c r="AC2410" s="6">
        <f t="shared" si="797"/>
        <v>-272.76100000000002</v>
      </c>
      <c r="AD2410" s="42">
        <f t="shared" si="784"/>
        <v>-30.566944256043598</v>
      </c>
      <c r="AE2410" s="15">
        <f t="shared" si="785"/>
        <v>30.315824901583369</v>
      </c>
      <c r="AF2410" s="15">
        <f t="shared" si="786"/>
        <v>25.007310087739484</v>
      </c>
      <c r="AG2410" s="15">
        <f t="shared" si="787"/>
        <v>72.356438453372107</v>
      </c>
      <c r="AH2410" s="15">
        <f t="shared" si="780"/>
        <v>-30.567167805455881</v>
      </c>
      <c r="AI2410" s="17">
        <f t="shared" si="788"/>
        <v>1.1818536329690288</v>
      </c>
      <c r="AJ2410" s="17">
        <f t="shared" si="789"/>
        <v>0.84739852714206843</v>
      </c>
      <c r="AK2410" s="17">
        <f t="shared" si="790"/>
        <v>0.79111919068195535</v>
      </c>
      <c r="AL2410" s="17">
        <f t="shared" si="791"/>
        <v>0.79572708431718098</v>
      </c>
      <c r="AM2410" s="17">
        <f t="shared" si="792"/>
        <v>0.75642222007020354</v>
      </c>
      <c r="AN2410" s="17">
        <f t="shared" si="793"/>
        <v>0.84739852714206843</v>
      </c>
      <c r="AO2410" s="17">
        <f>INDEX($AN$10:$AN$2627,MATCH(C2410+1/24,$C$10:$C$2627,1))-INDEX($AN$10:$AN$2627,MATCH(C2410,$C$10:$C$2627,1))</f>
        <v>2.6048816151769127E-4</v>
      </c>
      <c r="AP2410" s="17">
        <f t="shared" si="794"/>
        <v>7.5642222007020354</v>
      </c>
      <c r="AQ2410" s="17">
        <f t="shared" si="795"/>
        <v>11.818536329690287</v>
      </c>
      <c r="AR2410" s="17">
        <f t="shared" si="796"/>
        <v>20.030785911132281</v>
      </c>
    </row>
    <row r="2411" spans="2:44" x14ac:dyDescent="0.25">
      <c r="B2411">
        <f>INDEX(RawData!$A$2:$A$1048576,MATCH(FmtData!$B$4+(ROW()-10),RawData!$A$2:$A$1048576,0))</f>
        <v>2803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444004629629</v>
      </c>
      <c r="D2411" s="47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187.10900000000001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4.3</v>
      </c>
      <c r="K2411">
        <f>INDEX(RawData!J$2:J$1048576,MATCH(FmtData!$B$4+(ROW()-10),RawData!$A$2:$A$1048576,0))</f>
        <v>196.4</v>
      </c>
      <c r="L2411">
        <f>INDEX(RawData!K$2:K$1048576,MATCH(FmtData!$B$4+(ROW()-10),RawData!$A$2:$A$1048576,0))</f>
        <v>22.1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8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19800000000001</v>
      </c>
      <c r="Q2411">
        <f>INDEX(RawData!P$2:P$1048576,MATCH(FmtData!$B$4+(ROW()-10),RawData!$A$2:$A$1048576,0))</f>
        <v>234.572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6.886900000000001</v>
      </c>
      <c r="V2411">
        <f>INDEX(RawData!U$2:U$1048576,MATCH(FmtData!$B$4+(ROW()-10),RawData!$A$2:$A$1048576,0))</f>
        <v>17.0898</v>
      </c>
      <c r="W2411" s="8">
        <f t="shared" si="781"/>
        <v>0.20289999999999964</v>
      </c>
      <c r="X2411" s="8">
        <f t="shared" si="777"/>
        <v>-0.30214061999999992</v>
      </c>
      <c r="Y2411" s="8">
        <f t="shared" si="778"/>
        <v>-0.24831293999999998</v>
      </c>
      <c r="Z2411" s="8">
        <f t="shared" si="782"/>
        <v>10.194046135786381</v>
      </c>
      <c r="AA2411" s="8">
        <f t="shared" si="783"/>
        <v>10.140218455786382</v>
      </c>
      <c r="AB2411" s="8">
        <f t="shared" si="779"/>
        <v>10.167132295786381</v>
      </c>
      <c r="AC2411" s="6">
        <f t="shared" si="797"/>
        <v>-272.76100000000002</v>
      </c>
      <c r="AD2411" s="42">
        <f t="shared" si="784"/>
        <v>-30.566944256043598</v>
      </c>
      <c r="AE2411" s="15">
        <f t="shared" si="785"/>
        <v>30.315824901583369</v>
      </c>
      <c r="AF2411" s="15">
        <f t="shared" si="786"/>
        <v>25.007310087739484</v>
      </c>
      <c r="AG2411" s="15">
        <f t="shared" si="787"/>
        <v>72.356438453372107</v>
      </c>
      <c r="AH2411" s="15">
        <f t="shared" si="780"/>
        <v>-30.567167805455881</v>
      </c>
      <c r="AI2411" s="17">
        <f t="shared" si="788"/>
        <v>1.1818536329690288</v>
      </c>
      <c r="AJ2411" s="17">
        <f t="shared" si="789"/>
        <v>0.84739852714206843</v>
      </c>
      <c r="AK2411" s="17">
        <f t="shared" si="790"/>
        <v>0.79111919068195535</v>
      </c>
      <c r="AL2411" s="17">
        <f t="shared" si="791"/>
        <v>0.79572708431718098</v>
      </c>
      <c r="AM2411" s="17">
        <f t="shared" si="792"/>
        <v>0.75642222007020354</v>
      </c>
      <c r="AN2411" s="17">
        <f t="shared" si="793"/>
        <v>0.84739852714206843</v>
      </c>
      <c r="AO2411" s="17">
        <f>INDEX($AN$10:$AN$2627,MATCH(C2411+1/24,$C$10:$C$2627,1))-INDEX($AN$10:$AN$2627,MATCH(C2411,$C$10:$C$2627,1))</f>
        <v>2.6048816151769127E-4</v>
      </c>
      <c r="AP2411" s="17">
        <f t="shared" si="794"/>
        <v>7.5642222007020354</v>
      </c>
      <c r="AQ2411" s="17">
        <f t="shared" si="795"/>
        <v>11.818536329690287</v>
      </c>
      <c r="AR2411" s="17">
        <f t="shared" si="796"/>
        <v>20.030785911132281</v>
      </c>
    </row>
    <row r="2412" spans="2:44" x14ac:dyDescent="0.25">
      <c r="B2412">
        <f>INDEX(RawData!$A$2:$A$1048576,MATCH(FmtData!$B$4+(ROW()-10),RawData!$A$2:$A$1048576,0))</f>
        <v>2804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444120370368</v>
      </c>
      <c r="D2412" s="47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412">
        <f>INDEX(RawData!D$2:D$1048576,MATCH(FmtData!$B$4+(ROW()-10),RawData!$A$2:$A$1048576,0))</f>
        <v>2903.37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187.10900000000001</v>
      </c>
      <c r="H2412">
        <f>INDEX(RawData!G$2:G$1048576,MATCH(FmtData!$B$4+(ROW()-10),RawData!$A$2:$A$1048576,0))</f>
        <v>0.49980400000000003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4.1</v>
      </c>
      <c r="K2412">
        <f>INDEX(RawData!J$2:J$1048576,MATCH(FmtData!$B$4+(ROW()-10),RawData!$A$2:$A$1048576,0))</f>
        <v>196.2</v>
      </c>
      <c r="L2412">
        <f>INDEX(RawData!K$2:K$1048576,MATCH(FmtData!$B$4+(ROW()-10),RawData!$A$2:$A$1048576,0))</f>
        <v>22.1</v>
      </c>
      <c r="M2412">
        <f>INDEX(RawData!L$2:L$1048576,MATCH(FmtData!$B$4+(ROW()-10),RawData!$A$2:$A$1048576,0))</f>
        <v>22.8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6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572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6.810600000000001</v>
      </c>
      <c r="V2412">
        <f>INDEX(RawData!U$2:U$1048576,MATCH(FmtData!$B$4+(ROW()-10),RawData!$A$2:$A$1048576,0))</f>
        <v>17.013500000000001</v>
      </c>
      <c r="W2412" s="8">
        <f t="shared" si="781"/>
        <v>0.20289999999999964</v>
      </c>
      <c r="X2412" s="8">
        <f t="shared" si="777"/>
        <v>-0.30214061999999992</v>
      </c>
      <c r="Y2412" s="8">
        <f t="shared" si="778"/>
        <v>-0.24831293999999998</v>
      </c>
      <c r="Z2412" s="8">
        <f t="shared" si="782"/>
        <v>10.194046135786381</v>
      </c>
      <c r="AA2412" s="8">
        <f t="shared" si="783"/>
        <v>10.140218455786382</v>
      </c>
      <c r="AB2412" s="8">
        <f t="shared" si="779"/>
        <v>10.167132295786381</v>
      </c>
      <c r="AC2412" s="6">
        <f t="shared" si="797"/>
        <v>-272.76100000000002</v>
      </c>
      <c r="AD2412" s="42">
        <f t="shared" si="784"/>
        <v>-30.566944256043598</v>
      </c>
      <c r="AE2412" s="15">
        <f t="shared" si="785"/>
        <v>30.315824901583369</v>
      </c>
      <c r="AF2412" s="15">
        <f t="shared" si="786"/>
        <v>25.007310087739484</v>
      </c>
      <c r="AG2412" s="15">
        <f t="shared" si="787"/>
        <v>72.356438453372107</v>
      </c>
      <c r="AH2412" s="15">
        <f t="shared" si="780"/>
        <v>-30.567167805455881</v>
      </c>
      <c r="AI2412" s="17">
        <f t="shared" si="788"/>
        <v>1.1818536329690288</v>
      </c>
      <c r="AJ2412" s="17">
        <f t="shared" si="789"/>
        <v>0.84739852714206843</v>
      </c>
      <c r="AK2412" s="17">
        <f t="shared" si="790"/>
        <v>0.79111919068195535</v>
      </c>
      <c r="AL2412" s="17">
        <f t="shared" si="791"/>
        <v>0.79572708431718098</v>
      </c>
      <c r="AM2412" s="17">
        <f t="shared" si="792"/>
        <v>0.75642222007020354</v>
      </c>
      <c r="AN2412" s="17">
        <f t="shared" si="793"/>
        <v>0.84739852714206843</v>
      </c>
      <c r="AO2412" s="17">
        <f>INDEX($AN$10:$AN$2627,MATCH(C2412+1/24,$C$10:$C$2627,1))-INDEX($AN$10:$AN$2627,MATCH(C2412,$C$10:$C$2627,1))</f>
        <v>2.6048816151769127E-4</v>
      </c>
      <c r="AP2412" s="17">
        <f t="shared" si="794"/>
        <v>7.5642222007020354</v>
      </c>
      <c r="AQ2412" s="17">
        <f t="shared" si="795"/>
        <v>11.818536329690287</v>
      </c>
      <c r="AR2412" s="17">
        <f t="shared" si="796"/>
        <v>20.017961707267283</v>
      </c>
    </row>
    <row r="2413" spans="2:44" x14ac:dyDescent="0.25">
      <c r="B2413">
        <f>INDEX(RawData!$A$2:$A$1048576,MATCH(FmtData!$B$4+(ROW()-10),RawData!$A$2:$A$1048576,0))</f>
        <v>2805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444236111114</v>
      </c>
      <c r="D2413" s="47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413">
        <f>INDEX(RawData!D$2:D$1048576,MATCH(FmtData!$B$4+(ROW()-10),RawData!$A$2:$A$1048576,0))</f>
        <v>2903.37</v>
      </c>
      <c r="F2413">
        <f>INDEX(RawData!E$2:E$1048576,MATCH(FmtData!$B$4+(ROW()-10),RawData!$A$2:$A$1048576,0))</f>
        <v>7.1738299999999997</v>
      </c>
      <c r="G2413">
        <f>INDEX(RawData!F$2:F$1048576,MATCH(FmtData!$B$4+(ROW()-10),RawData!$A$2:$A$1048576,0))</f>
        <v>-187.10900000000001</v>
      </c>
      <c r="H2413">
        <f>INDEX(RawData!G$2:G$1048576,MATCH(FmtData!$B$4+(ROW()-10),RawData!$A$2:$A$1048576,0))</f>
        <v>0.49980400000000003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4.4</v>
      </c>
      <c r="K2413">
        <f>INDEX(RawData!J$2:J$1048576,MATCH(FmtData!$B$4+(ROW()-10),RawData!$A$2:$A$1048576,0))</f>
        <v>195.8</v>
      </c>
      <c r="L2413">
        <f>INDEX(RawData!K$2:K$1048576,MATCH(FmtData!$B$4+(ROW()-10),RawData!$A$2:$A$1048576,0))</f>
        <v>22</v>
      </c>
      <c r="M2413">
        <f>INDEX(RawData!L$2:L$1048576,MATCH(FmtData!$B$4+(ROW()-10),RawData!$A$2:$A$1048576,0))</f>
        <v>22.8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6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572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6.738900000000001</v>
      </c>
      <c r="V2413">
        <f>INDEX(RawData!U$2:U$1048576,MATCH(FmtData!$B$4+(ROW()-10),RawData!$A$2:$A$1048576,0))</f>
        <v>16.9373</v>
      </c>
      <c r="W2413" s="8">
        <f t="shared" si="781"/>
        <v>0.19839999999999947</v>
      </c>
      <c r="X2413" s="8">
        <f t="shared" si="777"/>
        <v>-0.30214061999999992</v>
      </c>
      <c r="Y2413" s="8">
        <f t="shared" si="778"/>
        <v>-0.24831293999999998</v>
      </c>
      <c r="Z2413" s="8">
        <f t="shared" si="782"/>
        <v>10.194046135786381</v>
      </c>
      <c r="AA2413" s="8">
        <f t="shared" si="783"/>
        <v>10.140218455786382</v>
      </c>
      <c r="AB2413" s="8">
        <f t="shared" si="779"/>
        <v>10.167132295786381</v>
      </c>
      <c r="AC2413" s="6">
        <f t="shared" si="797"/>
        <v>-272.76100000000002</v>
      </c>
      <c r="AD2413" s="42">
        <f t="shared" si="784"/>
        <v>-30.566944256043598</v>
      </c>
      <c r="AE2413" s="15">
        <f t="shared" si="785"/>
        <v>30.315824901583369</v>
      </c>
      <c r="AF2413" s="15">
        <f t="shared" si="786"/>
        <v>25.007310087739484</v>
      </c>
      <c r="AG2413" s="15">
        <f t="shared" si="787"/>
        <v>72.356438453372107</v>
      </c>
      <c r="AH2413" s="15">
        <f t="shared" si="780"/>
        <v>-30.567167805455881</v>
      </c>
      <c r="AI2413" s="17">
        <f t="shared" si="788"/>
        <v>1.1818536329690288</v>
      </c>
      <c r="AJ2413" s="17">
        <f t="shared" si="789"/>
        <v>0.84739852714206843</v>
      </c>
      <c r="AK2413" s="17">
        <f t="shared" si="790"/>
        <v>0.79111919068195535</v>
      </c>
      <c r="AL2413" s="17">
        <f t="shared" si="791"/>
        <v>0.79572708431718098</v>
      </c>
      <c r="AM2413" s="17">
        <f t="shared" si="792"/>
        <v>0.75642222007020354</v>
      </c>
      <c r="AN2413" s="17">
        <f t="shared" si="793"/>
        <v>0.84739852714206843</v>
      </c>
      <c r="AO2413" s="17">
        <f>INDEX($AN$10:$AN$2627,MATCH(C2413+1/24,$C$10:$C$2627,1))-INDEX($AN$10:$AN$2627,MATCH(C2413,$C$10:$C$2627,1))</f>
        <v>2.6048816151769127E-4</v>
      </c>
      <c r="AP2413" s="17">
        <f t="shared" si="794"/>
        <v>7.5642222007020354</v>
      </c>
      <c r="AQ2413" s="17">
        <f t="shared" si="795"/>
        <v>11.818536329690287</v>
      </c>
      <c r="AR2413" s="17">
        <f t="shared" si="796"/>
        <v>20.017961707267283</v>
      </c>
    </row>
    <row r="2414" spans="2:44" x14ac:dyDescent="0.25">
      <c r="B2414">
        <f>INDEX(RawData!$A$2:$A$1048576,MATCH(FmtData!$B$4+(ROW()-10),RawData!$A$2:$A$1048576,0))</f>
        <v>2806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444351851853</v>
      </c>
      <c r="D2414" s="47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187.10900000000001</v>
      </c>
      <c r="H2414">
        <f>INDEX(RawData!G$2:G$1048576,MATCH(FmtData!$B$4+(ROW()-10),RawData!$A$2:$A$1048576,0))</f>
        <v>0.49978600000000001</v>
      </c>
      <c r="I2414">
        <f>INDEX(RawData!H$2:H$1048576,MATCH(FmtData!$B$4+(ROW()-10),RawData!$A$2:$A$1048576,0))</f>
        <v>-3.9036299999999999E-3</v>
      </c>
      <c r="J2414">
        <f>INDEX(RawData!I$2:I$1048576,MATCH(FmtData!$B$4+(ROW()-10),RawData!$A$2:$A$1048576,0))</f>
        <v>194.8</v>
      </c>
      <c r="K2414">
        <f>INDEX(RawData!J$2:J$1048576,MATCH(FmtData!$B$4+(ROW()-10),RawData!$A$2:$A$1048576,0))</f>
        <v>195.4</v>
      </c>
      <c r="L2414">
        <f>INDEX(RawData!K$2:K$1048576,MATCH(FmtData!$B$4+(ROW()-10),RawData!$A$2:$A$1048576,0))</f>
        <v>22</v>
      </c>
      <c r="M2414">
        <f>INDEX(RawData!L$2:L$1048576,MATCH(FmtData!$B$4+(ROW()-10),RawData!$A$2:$A$1048576,0))</f>
        <v>22.8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6</v>
      </c>
      <c r="P2414">
        <f>INDEX(RawData!O$2:O$1048576,MATCH(FmtData!$B$4+(ROW()-10),RawData!$A$2:$A$1048576,0))</f>
        <v>35.819800000000001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6.655000000000001</v>
      </c>
      <c r="V2414">
        <f>INDEX(RawData!U$2:U$1048576,MATCH(FmtData!$B$4+(ROW()-10),RawData!$A$2:$A$1048576,0))</f>
        <v>16.861000000000001</v>
      </c>
      <c r="W2414" s="8">
        <f t="shared" si="781"/>
        <v>0.20599999999999952</v>
      </c>
      <c r="X2414" s="8">
        <f t="shared" ref="X2414:X2477" si="798">-(S2414-$S$10)*2.54</f>
        <v>-0.30214061999999992</v>
      </c>
      <c r="Y2414" s="8">
        <f t="shared" ref="Y2414:Y2477" si="799">-(T2414-$T$10)*2.54</f>
        <v>-0.24831293999999998</v>
      </c>
      <c r="Z2414" s="8">
        <f t="shared" si="782"/>
        <v>10.194046135786381</v>
      </c>
      <c r="AA2414" s="8">
        <f t="shared" si="783"/>
        <v>10.140218455786382</v>
      </c>
      <c r="AB2414" s="8">
        <f t="shared" ref="AB2414:AB2477" si="800">(Z2414+AA2414)/2</f>
        <v>10.167132295786381</v>
      </c>
      <c r="AC2414" s="6">
        <f t="shared" si="797"/>
        <v>-272.76100000000002</v>
      </c>
      <c r="AD2414" s="42">
        <f t="shared" si="784"/>
        <v>-30.566944256043598</v>
      </c>
      <c r="AE2414" s="15">
        <f t="shared" si="785"/>
        <v>30.315824901583369</v>
      </c>
      <c r="AF2414" s="15">
        <f t="shared" si="786"/>
        <v>25.007310087739484</v>
      </c>
      <c r="AG2414" s="15">
        <f t="shared" si="787"/>
        <v>72.356438453372107</v>
      </c>
      <c r="AH2414" s="15">
        <f t="shared" si="780"/>
        <v>-30.567167805455881</v>
      </c>
      <c r="AI2414" s="17">
        <f t="shared" si="788"/>
        <v>1.1818536329690288</v>
      </c>
      <c r="AJ2414" s="17">
        <f t="shared" si="789"/>
        <v>0.84739852714206843</v>
      </c>
      <c r="AK2414" s="17">
        <f t="shared" si="790"/>
        <v>0.79111919068195535</v>
      </c>
      <c r="AL2414" s="17">
        <f t="shared" si="791"/>
        <v>0.79572708431718098</v>
      </c>
      <c r="AM2414" s="17">
        <f t="shared" si="792"/>
        <v>0.75642222007020354</v>
      </c>
      <c r="AN2414" s="17">
        <f t="shared" si="793"/>
        <v>0.84739852714206843</v>
      </c>
      <c r="AO2414" s="17">
        <f>INDEX($AN$10:$AN$2627,MATCH(C2414+1/24,$C$10:$C$2627,1))-INDEX($AN$10:$AN$2627,MATCH(C2414,$C$10:$C$2627,1))</f>
        <v>-1.2276018300616531E-4</v>
      </c>
      <c r="AP2414" s="17">
        <f t="shared" si="794"/>
        <v>7.5642222007020354</v>
      </c>
      <c r="AQ2414" s="17">
        <f t="shared" si="795"/>
        <v>11.818536329690287</v>
      </c>
      <c r="AR2414" s="17">
        <f t="shared" si="796"/>
        <v>20.011549605334785</v>
      </c>
    </row>
    <row r="2415" spans="2:44" x14ac:dyDescent="0.25">
      <c r="B2415">
        <f>INDEX(RawData!$A$2:$A$1048576,MATCH(FmtData!$B$4+(ROW()-10),RawData!$A$2:$A$1048576,0))</f>
        <v>2807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444467592592</v>
      </c>
      <c r="D2415" s="47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415">
        <f>INDEX(RawData!D$2:D$1048576,MATCH(FmtData!$B$4+(ROW()-10),RawData!$A$2:$A$1048576,0))</f>
        <v>2902.44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187.10900000000001</v>
      </c>
      <c r="H2415">
        <f>INDEX(RawData!G$2:G$1048576,MATCH(FmtData!$B$4+(ROW()-10),RawData!$A$2:$A$1048576,0))</f>
        <v>0.49980400000000003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5.2</v>
      </c>
      <c r="K2415">
        <f>INDEX(RawData!J$2:J$1048576,MATCH(FmtData!$B$4+(ROW()-10),RawData!$A$2:$A$1048576,0))</f>
        <v>194.9</v>
      </c>
      <c r="L2415">
        <f>INDEX(RawData!K$2:K$1048576,MATCH(FmtData!$B$4+(ROW()-10),RawData!$A$2:$A$1048576,0))</f>
        <v>22</v>
      </c>
      <c r="M2415">
        <f>INDEX(RawData!L$2:L$1048576,MATCH(FmtData!$B$4+(ROW()-10),RawData!$A$2:$A$1048576,0))</f>
        <v>22.8</v>
      </c>
      <c r="N2415">
        <f>INDEX(RawData!M$2:M$1048576,MATCH(FmtData!$B$4+(ROW()-10),RawData!$A$2:$A$1048576,0))</f>
        <v>21.7</v>
      </c>
      <c r="O2415">
        <f>INDEX(RawData!N$2:N$1048576,MATCH(FmtData!$B$4+(ROW()-10),RawData!$A$2:$A$1048576,0))</f>
        <v>171.6</v>
      </c>
      <c r="P2415">
        <f>INDEX(RawData!O$2:O$1048576,MATCH(FmtData!$B$4+(ROW()-10),RawData!$A$2:$A$1048576,0))</f>
        <v>35.819800000000001</v>
      </c>
      <c r="Q2415">
        <f>INDEX(RawData!P$2:P$1048576,MATCH(FmtData!$B$4+(ROW()-10),RawData!$A$2:$A$1048576,0))</f>
        <v>234.46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6.583300000000001</v>
      </c>
      <c r="V2415">
        <f>INDEX(RawData!U$2:U$1048576,MATCH(FmtData!$B$4+(ROW()-10),RawData!$A$2:$A$1048576,0))</f>
        <v>16.784700000000001</v>
      </c>
      <c r="W2415" s="8">
        <f t="shared" si="781"/>
        <v>0.20139999999999958</v>
      </c>
      <c r="X2415" s="8">
        <f t="shared" si="798"/>
        <v>-0.30214061999999992</v>
      </c>
      <c r="Y2415" s="8">
        <f t="shared" si="799"/>
        <v>-0.24831293999999998</v>
      </c>
      <c r="Z2415" s="8">
        <f t="shared" si="782"/>
        <v>10.194046135786381</v>
      </c>
      <c r="AA2415" s="8">
        <f t="shared" si="783"/>
        <v>10.140218455786382</v>
      </c>
      <c r="AB2415" s="8">
        <f t="shared" si="800"/>
        <v>10.167132295786381</v>
      </c>
      <c r="AC2415" s="6">
        <f t="shared" si="797"/>
        <v>-272.86900000000003</v>
      </c>
      <c r="AD2415" s="42">
        <f t="shared" si="784"/>
        <v>-30.674944256043602</v>
      </c>
      <c r="AE2415" s="15">
        <f t="shared" si="785"/>
        <v>30.315824901583369</v>
      </c>
      <c r="AF2415" s="15">
        <f t="shared" si="786"/>
        <v>25.007310087739484</v>
      </c>
      <c r="AG2415" s="15">
        <f t="shared" si="787"/>
        <v>72.356438453372107</v>
      </c>
      <c r="AH2415" s="15">
        <f t="shared" si="780"/>
        <v>-30.675167805455885</v>
      </c>
      <c r="AI2415" s="17">
        <f t="shared" si="788"/>
        <v>1.1820616749300064</v>
      </c>
      <c r="AJ2415" s="17">
        <f t="shared" si="789"/>
        <v>0.8475054762891403</v>
      </c>
      <c r="AK2415" s="17">
        <f t="shared" si="790"/>
        <v>0.79111919068195535</v>
      </c>
      <c r="AL2415" s="17">
        <f t="shared" si="791"/>
        <v>0.79572708431718098</v>
      </c>
      <c r="AM2415" s="17">
        <f t="shared" si="792"/>
        <v>0.75642222007020354</v>
      </c>
      <c r="AN2415" s="17">
        <f t="shared" si="793"/>
        <v>0.8475054762891403</v>
      </c>
      <c r="AO2415" s="17">
        <f>INDEX($AN$10:$AN$2627,MATCH(C2415+1/24,$C$10:$C$2627,1))-INDEX($AN$10:$AN$2627,MATCH(C2415,$C$10:$C$2627,1))</f>
        <v>-2.2970933007804284E-4</v>
      </c>
      <c r="AP2415" s="17">
        <f t="shared" si="794"/>
        <v>7.5642222007020354</v>
      </c>
      <c r="AQ2415" s="17">
        <f t="shared" si="795"/>
        <v>11.820616749300063</v>
      </c>
      <c r="AR2415" s="17">
        <f t="shared" si="796"/>
        <v>20.011549605334785</v>
      </c>
    </row>
    <row r="2416" spans="2:44" x14ac:dyDescent="0.25">
      <c r="B2416">
        <f>INDEX(RawData!$A$2:$A$1048576,MATCH(FmtData!$B$4+(ROW()-10),RawData!$A$2:$A$1048576,0))</f>
        <v>2808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444594907407</v>
      </c>
      <c r="D2416" s="47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187.10900000000001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.7</v>
      </c>
      <c r="K2416">
        <f>INDEX(RawData!J$2:J$1048576,MATCH(FmtData!$B$4+(ROW()-10),RawData!$A$2:$A$1048576,0))</f>
        <v>194.4</v>
      </c>
      <c r="L2416">
        <f>INDEX(RawData!K$2:K$1048576,MATCH(FmtData!$B$4+(ROW()-10),RawData!$A$2:$A$1048576,0))</f>
        <v>22</v>
      </c>
      <c r="M2416">
        <f>INDEX(RawData!L$2:L$1048576,MATCH(FmtData!$B$4+(ROW()-10),RawData!$A$2:$A$1048576,0))</f>
        <v>22.8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6</v>
      </c>
      <c r="P2416">
        <f>INDEX(RawData!O$2:O$1048576,MATCH(FmtData!$B$4+(ROW()-10),RawData!$A$2:$A$1048576,0))</f>
        <v>35.819800000000001</v>
      </c>
      <c r="Q2416">
        <f>INDEX(RawData!P$2:P$1048576,MATCH(FmtData!$B$4+(ROW()-10),RawData!$A$2:$A$1048576,0))</f>
        <v>234.34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6.519200000000001</v>
      </c>
      <c r="V2416">
        <f>INDEX(RawData!U$2:U$1048576,MATCH(FmtData!$B$4+(ROW()-10),RawData!$A$2:$A$1048576,0))</f>
        <v>16.708400000000001</v>
      </c>
      <c r="W2416" s="8">
        <f t="shared" si="781"/>
        <v>0.18919999999999959</v>
      </c>
      <c r="X2416" s="8">
        <f t="shared" si="798"/>
        <v>-0.30214061999999992</v>
      </c>
      <c r="Y2416" s="8">
        <f t="shared" si="799"/>
        <v>-0.24831293999999998</v>
      </c>
      <c r="Z2416" s="8">
        <f t="shared" si="782"/>
        <v>10.194046135786381</v>
      </c>
      <c r="AA2416" s="8">
        <f t="shared" si="783"/>
        <v>10.140218455786382</v>
      </c>
      <c r="AB2416" s="8">
        <f t="shared" si="800"/>
        <v>10.167132295786381</v>
      </c>
      <c r="AC2416" s="6">
        <f t="shared" si="797"/>
        <v>-272.99300000000005</v>
      </c>
      <c r="AD2416" s="42">
        <f t="shared" si="784"/>
        <v>-30.798944256043626</v>
      </c>
      <c r="AE2416" s="15">
        <f t="shared" si="785"/>
        <v>30.315824901583369</v>
      </c>
      <c r="AF2416" s="15">
        <f t="shared" si="786"/>
        <v>25.007310087739484</v>
      </c>
      <c r="AG2416" s="15">
        <f t="shared" si="787"/>
        <v>72.356438453372107</v>
      </c>
      <c r="AH2416" s="15">
        <f t="shared" si="780"/>
        <v>-30.799167805455909</v>
      </c>
      <c r="AI2416" s="17">
        <f t="shared" si="788"/>
        <v>1.1823006282639124</v>
      </c>
      <c r="AJ2416" s="17">
        <f t="shared" si="789"/>
        <v>0.84762830305029513</v>
      </c>
      <c r="AK2416" s="17">
        <f t="shared" si="790"/>
        <v>0.79111919068195535</v>
      </c>
      <c r="AL2416" s="17">
        <f t="shared" si="791"/>
        <v>0.79572708431718098</v>
      </c>
      <c r="AM2416" s="17">
        <f t="shared" si="792"/>
        <v>0.75642222007020354</v>
      </c>
      <c r="AN2416" s="17">
        <f t="shared" si="793"/>
        <v>0.84762830305029513</v>
      </c>
      <c r="AO2416" s="17">
        <f>INDEX($AN$10:$AN$2627,MATCH(C2416+1/24,$C$10:$C$2627,1))-INDEX($AN$10:$AN$2627,MATCH(C2416,$C$10:$C$2627,1))</f>
        <v>-3.52536091232869E-4</v>
      </c>
      <c r="AP2416" s="17">
        <f t="shared" si="794"/>
        <v>7.5642222007020354</v>
      </c>
      <c r="AQ2416" s="17">
        <f t="shared" si="795"/>
        <v>11.823006282639124</v>
      </c>
      <c r="AR2416" s="17">
        <f t="shared" si="796"/>
        <v>20.011549605334785</v>
      </c>
    </row>
    <row r="2417" spans="2:44" x14ac:dyDescent="0.25">
      <c r="B2417">
        <f>INDEX(RawData!$A$2:$A$1048576,MATCH(FmtData!$B$4+(ROW()-10),RawData!$A$2:$A$1048576,0))</f>
        <v>2809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444710648146</v>
      </c>
      <c r="D2417" s="47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417">
        <f>INDEX(RawData!D$2:D$1048576,MATCH(FmtData!$B$4+(ROW()-10),RawData!$A$2:$A$1048576,0))</f>
        <v>2903.37</v>
      </c>
      <c r="F2417">
        <f>INDEX(RawData!E$2:E$1048576,MATCH(FmtData!$B$4+(ROW()-10),RawData!$A$2:$A$1048576,0))</f>
        <v>6.25</v>
      </c>
      <c r="G2417">
        <f>INDEX(RawData!F$2:F$1048576,MATCH(FmtData!$B$4+(ROW()-10),RawData!$A$2:$A$1048576,0))</f>
        <v>-187.10900000000001</v>
      </c>
      <c r="H2417">
        <f>INDEX(RawData!G$2:G$1048576,MATCH(FmtData!$B$4+(ROW()-10),RawData!$A$2:$A$1048576,0))</f>
        <v>0.49982199999999999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4</v>
      </c>
      <c r="K2417">
        <f>INDEX(RawData!J$2:J$1048576,MATCH(FmtData!$B$4+(ROW()-10),RawData!$A$2:$A$1048576,0))</f>
        <v>193.9</v>
      </c>
      <c r="L2417">
        <f>INDEX(RawData!K$2:K$1048576,MATCH(FmtData!$B$4+(ROW()-10),RawData!$A$2:$A$1048576,0))</f>
        <v>22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7</v>
      </c>
      <c r="O2417">
        <f>INDEX(RawData!N$2:N$1048576,MATCH(FmtData!$B$4+(ROW()-10),RawData!$A$2:$A$1048576,0))</f>
        <v>171.6</v>
      </c>
      <c r="P2417">
        <f>INDEX(RawData!O$2:O$1048576,MATCH(FmtData!$B$4+(ROW()-10),RawData!$A$2:$A$1048576,0))</f>
        <v>35.819800000000001</v>
      </c>
      <c r="Q2417">
        <f>INDEX(RawData!P$2:P$1048576,MATCH(FmtData!$B$4+(ROW()-10),RawData!$A$2:$A$1048576,0))</f>
        <v>234.34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6.442900000000002</v>
      </c>
      <c r="V2417">
        <f>INDEX(RawData!U$2:U$1048576,MATCH(FmtData!$B$4+(ROW()-10),RawData!$A$2:$A$1048576,0))</f>
        <v>16.647300000000001</v>
      </c>
      <c r="W2417" s="8">
        <f t="shared" si="781"/>
        <v>0.20439999999999969</v>
      </c>
      <c r="X2417" s="8">
        <f t="shared" si="798"/>
        <v>-0.30214061999999992</v>
      </c>
      <c r="Y2417" s="8">
        <f t="shared" si="799"/>
        <v>-0.24831293999999998</v>
      </c>
      <c r="Z2417" s="8">
        <f t="shared" si="782"/>
        <v>10.194046135786381</v>
      </c>
      <c r="AA2417" s="8">
        <f t="shared" si="783"/>
        <v>10.140218455786382</v>
      </c>
      <c r="AB2417" s="8">
        <f t="shared" si="800"/>
        <v>10.167132295786381</v>
      </c>
      <c r="AC2417" s="6">
        <f t="shared" si="797"/>
        <v>-272.99300000000005</v>
      </c>
      <c r="AD2417" s="42">
        <f t="shared" si="784"/>
        <v>-30.798944256043626</v>
      </c>
      <c r="AE2417" s="15">
        <f t="shared" si="785"/>
        <v>30.315824901583369</v>
      </c>
      <c r="AF2417" s="15">
        <f t="shared" si="786"/>
        <v>25.007310087739484</v>
      </c>
      <c r="AG2417" s="15">
        <f t="shared" si="787"/>
        <v>72.356438453372107</v>
      </c>
      <c r="AH2417" s="15">
        <f t="shared" si="780"/>
        <v>-30.799167805455909</v>
      </c>
      <c r="AI2417" s="17">
        <f t="shared" si="788"/>
        <v>1.1823006282639124</v>
      </c>
      <c r="AJ2417" s="17">
        <f t="shared" si="789"/>
        <v>0.84762830305029513</v>
      </c>
      <c r="AK2417" s="17">
        <f t="shared" si="790"/>
        <v>0.79111919068195535</v>
      </c>
      <c r="AL2417" s="17">
        <f t="shared" si="791"/>
        <v>0.79572708431718098</v>
      </c>
      <c r="AM2417" s="17">
        <f t="shared" si="792"/>
        <v>0.75642222007020354</v>
      </c>
      <c r="AN2417" s="17">
        <f t="shared" si="793"/>
        <v>0.84762830305029513</v>
      </c>
      <c r="AO2417" s="17">
        <f>INDEX($AN$10:$AN$2627,MATCH(C2417+1/24,$C$10:$C$2627,1))-INDEX($AN$10:$AN$2627,MATCH(C2417,$C$10:$C$2627,1))</f>
        <v>-3.52536091232869E-4</v>
      </c>
      <c r="AP2417" s="17">
        <f t="shared" si="794"/>
        <v>7.5642222007020354</v>
      </c>
      <c r="AQ2417" s="17">
        <f t="shared" si="795"/>
        <v>11.823006282639124</v>
      </c>
      <c r="AR2417" s="17">
        <f t="shared" si="796"/>
        <v>20.017961707267283</v>
      </c>
    </row>
    <row r="2418" spans="2:44" x14ac:dyDescent="0.25">
      <c r="B2418">
        <f>INDEX(RawData!$A$2:$A$1048576,MATCH(FmtData!$B$4+(ROW()-10),RawData!$A$2:$A$1048576,0))</f>
        <v>2810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444826388892</v>
      </c>
      <c r="D2418" s="47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418">
        <f>INDEX(RawData!D$2:D$1048576,MATCH(FmtData!$B$4+(ROW()-10),RawData!$A$2:$A$1048576,0))</f>
        <v>2904.3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187.10900000000001</v>
      </c>
      <c r="H2418">
        <f>INDEX(RawData!G$2:G$1048576,MATCH(FmtData!$B$4+(ROW()-10),RawData!$A$2:$A$1048576,0))</f>
        <v>0.49980400000000003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7</v>
      </c>
      <c r="K2418">
        <f>INDEX(RawData!J$2:J$1048576,MATCH(FmtData!$B$4+(ROW()-10),RawData!$A$2:$A$1048576,0))</f>
        <v>193.6</v>
      </c>
      <c r="L2418">
        <f>INDEX(RawData!K$2:K$1048576,MATCH(FmtData!$B$4+(ROW()-10),RawData!$A$2:$A$1048576,0))</f>
        <v>22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6</v>
      </c>
      <c r="P2418">
        <f>INDEX(RawData!O$2:O$1048576,MATCH(FmtData!$B$4+(ROW()-10),RawData!$A$2:$A$1048576,0))</f>
        <v>35.819800000000001</v>
      </c>
      <c r="Q2418">
        <f>INDEX(RawData!P$2:P$1048576,MATCH(FmtData!$B$4+(ROW()-10),RawData!$A$2:$A$1048576,0))</f>
        <v>234.34</v>
      </c>
      <c r="R2418">
        <f>INDEX(RawData!Q$2:Q$1048576,MATCH(FmtData!$B$4+(ROW()-10),RawData!$A$2:$A$1048576,0))</f>
        <v>1.8310500000000001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6.363499999999998</v>
      </c>
      <c r="V2418">
        <f>INDEX(RawData!U$2:U$1048576,MATCH(FmtData!$B$4+(ROW()-10),RawData!$A$2:$A$1048576,0))</f>
        <v>16.571000000000002</v>
      </c>
      <c r="W2418" s="8">
        <f t="shared" si="781"/>
        <v>0.20750000000000313</v>
      </c>
      <c r="X2418" s="8">
        <f t="shared" si="798"/>
        <v>-0.30214061999999992</v>
      </c>
      <c r="Y2418" s="8">
        <f t="shared" si="799"/>
        <v>-0.24831293999999998</v>
      </c>
      <c r="Z2418" s="8">
        <f t="shared" si="782"/>
        <v>10.194046135786381</v>
      </c>
      <c r="AA2418" s="8">
        <f t="shared" si="783"/>
        <v>10.140218455786382</v>
      </c>
      <c r="AB2418" s="8">
        <f t="shared" si="800"/>
        <v>10.167132295786381</v>
      </c>
      <c r="AC2418" s="6">
        <f t="shared" si="797"/>
        <v>-272.99300000000005</v>
      </c>
      <c r="AD2418" s="42">
        <f t="shared" si="784"/>
        <v>-30.798944256043626</v>
      </c>
      <c r="AE2418" s="15">
        <f t="shared" si="785"/>
        <v>30.315824901583369</v>
      </c>
      <c r="AF2418" s="15">
        <f t="shared" si="786"/>
        <v>25.007310087739484</v>
      </c>
      <c r="AG2418" s="15">
        <f t="shared" si="787"/>
        <v>72.356438453372107</v>
      </c>
      <c r="AH2418" s="15">
        <f t="shared" ref="AH2418:AH2481" si="801">$AH$1072+(AD2418-$AD$1072)</f>
        <v>-30.799167805455909</v>
      </c>
      <c r="AI2418" s="17">
        <f t="shared" si="788"/>
        <v>1.1823006282639124</v>
      </c>
      <c r="AJ2418" s="17">
        <f t="shared" si="789"/>
        <v>0.84762830305029513</v>
      </c>
      <c r="AK2418" s="17">
        <f t="shared" si="790"/>
        <v>0.79111919068195535</v>
      </c>
      <c r="AL2418" s="17">
        <f t="shared" si="791"/>
        <v>0.79572708431718098</v>
      </c>
      <c r="AM2418" s="17">
        <f t="shared" si="792"/>
        <v>0.75642222007020354</v>
      </c>
      <c r="AN2418" s="17">
        <f t="shared" si="793"/>
        <v>0.84762830305029513</v>
      </c>
      <c r="AO2418" s="17">
        <f>INDEX($AN$10:$AN$2627,MATCH(C2418+1/24,$C$10:$C$2627,1))-INDEX($AN$10:$AN$2627,MATCH(C2418,$C$10:$C$2627,1))</f>
        <v>-3.52536091232869E-4</v>
      </c>
      <c r="AP2418" s="17">
        <f t="shared" si="794"/>
        <v>7.5642222007020354</v>
      </c>
      <c r="AQ2418" s="17">
        <f t="shared" si="795"/>
        <v>11.823006282639124</v>
      </c>
      <c r="AR2418" s="17">
        <f t="shared" si="796"/>
        <v>20.024373809199783</v>
      </c>
    </row>
    <row r="2419" spans="2:44" x14ac:dyDescent="0.25">
      <c r="B2419">
        <f>INDEX(RawData!$A$2:$A$1048576,MATCH(FmtData!$B$4+(ROW()-10),RawData!$A$2:$A$1048576,0))</f>
        <v>2811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444930555554</v>
      </c>
      <c r="D2419" s="47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419">
        <f>INDEX(RawData!D$2:D$1048576,MATCH(FmtData!$B$4+(ROW()-10),RawData!$A$2:$A$1048576,0))</f>
        <v>2906.16</v>
      </c>
      <c r="F2419">
        <f>INDEX(RawData!E$2:E$1048576,MATCH(FmtData!$B$4+(ROW()-10),RawData!$A$2:$A$1048576,0))</f>
        <v>6.25</v>
      </c>
      <c r="G2419">
        <f>INDEX(RawData!F$2:F$1048576,MATCH(FmtData!$B$4+(ROW()-10),RawData!$A$2:$A$1048576,0))</f>
        <v>-187.10900000000001</v>
      </c>
      <c r="H2419">
        <f>INDEX(RawData!G$2:G$1048576,MATCH(FmtData!$B$4+(ROW()-10),RawData!$A$2:$A$1048576,0))</f>
        <v>0.49980400000000003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2</v>
      </c>
      <c r="K2419">
        <f>INDEX(RawData!J$2:J$1048576,MATCH(FmtData!$B$4+(ROW()-10),RawData!$A$2:$A$1048576,0))</f>
        <v>193.9</v>
      </c>
      <c r="L2419">
        <f>INDEX(RawData!K$2:K$1048576,MATCH(FmtData!$B$4+(ROW()-10),RawData!$A$2:$A$1048576,0))</f>
        <v>2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8</v>
      </c>
      <c r="O2419">
        <f>INDEX(RawData!N$2:N$1048576,MATCH(FmtData!$B$4+(ROW()-10),RawData!$A$2:$A$1048576,0))</f>
        <v>171.6</v>
      </c>
      <c r="P2419">
        <f>INDEX(RawData!O$2:O$1048576,MATCH(FmtData!$B$4+(ROW()-10),RawData!$A$2:$A$1048576,0))</f>
        <v>35.819800000000001</v>
      </c>
      <c r="Q2419">
        <f>INDEX(RawData!P$2:P$1048576,MATCH(FmtData!$B$4+(ROW()-10),RawData!$A$2:$A$1048576,0))</f>
        <v>234.309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6.287199999999999</v>
      </c>
      <c r="V2419">
        <f>INDEX(RawData!U$2:U$1048576,MATCH(FmtData!$B$4+(ROW()-10),RawData!$A$2:$A$1048576,0))</f>
        <v>16.494800000000001</v>
      </c>
      <c r="W2419" s="8">
        <f t="shared" si="781"/>
        <v>0.20760000000000289</v>
      </c>
      <c r="X2419" s="8">
        <f t="shared" si="798"/>
        <v>-0.30214061999999992</v>
      </c>
      <c r="Y2419" s="8">
        <f t="shared" si="799"/>
        <v>-0.24831293999999998</v>
      </c>
      <c r="Z2419" s="8">
        <f t="shared" si="782"/>
        <v>10.194046135786381</v>
      </c>
      <c r="AA2419" s="8">
        <f t="shared" si="783"/>
        <v>10.140218455786382</v>
      </c>
      <c r="AB2419" s="8">
        <f t="shared" si="800"/>
        <v>10.167132295786381</v>
      </c>
      <c r="AC2419" s="6">
        <f t="shared" si="797"/>
        <v>-273.024</v>
      </c>
      <c r="AD2419" s="42">
        <f t="shared" si="784"/>
        <v>-30.829944256043575</v>
      </c>
      <c r="AE2419" s="15">
        <f t="shared" si="785"/>
        <v>30.315824901583369</v>
      </c>
      <c r="AF2419" s="15">
        <f t="shared" si="786"/>
        <v>25.007310087739484</v>
      </c>
      <c r="AG2419" s="15">
        <f t="shared" si="787"/>
        <v>72.356438453372107</v>
      </c>
      <c r="AH2419" s="15">
        <f t="shared" si="801"/>
        <v>-30.830167805455858</v>
      </c>
      <c r="AI2419" s="17">
        <f t="shared" si="788"/>
        <v>1.1823603816932546</v>
      </c>
      <c r="AJ2419" s="17">
        <f t="shared" si="789"/>
        <v>0.84765901530358612</v>
      </c>
      <c r="AK2419" s="17">
        <f t="shared" si="790"/>
        <v>0.79111919068195535</v>
      </c>
      <c r="AL2419" s="17">
        <f t="shared" si="791"/>
        <v>0.79572708431718098</v>
      </c>
      <c r="AM2419" s="17">
        <f t="shared" si="792"/>
        <v>0.75642222007020354</v>
      </c>
      <c r="AN2419" s="17">
        <f t="shared" si="793"/>
        <v>0.84765901530358612</v>
      </c>
      <c r="AO2419" s="17">
        <f>INDEX($AN$10:$AN$2627,MATCH(C2419+1/24,$C$10:$C$2627,1))-INDEX($AN$10:$AN$2627,MATCH(C2419,$C$10:$C$2627,1))</f>
        <v>-3.8324834452385659E-4</v>
      </c>
      <c r="AP2419" s="17">
        <f t="shared" si="794"/>
        <v>7.5642222007020354</v>
      </c>
      <c r="AQ2419" s="17">
        <f t="shared" si="795"/>
        <v>11.823603816932547</v>
      </c>
      <c r="AR2419" s="17">
        <f t="shared" si="796"/>
        <v>20.037198013064778</v>
      </c>
    </row>
    <row r="2420" spans="2:44" x14ac:dyDescent="0.25">
      <c r="B2420">
        <f>INDEX(RawData!$A$2:$A$1048576,MATCH(FmtData!$B$4+(ROW()-10),RawData!$A$2:$A$1048576,0))</f>
        <v>2812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4450462963</v>
      </c>
      <c r="D2420" s="47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420">
        <f>INDEX(RawData!D$2:D$1048576,MATCH(FmtData!$B$4+(ROW()-10),RawData!$A$2:$A$1048576,0))</f>
        <v>2904.3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187.10900000000001</v>
      </c>
      <c r="H2420">
        <f>INDEX(RawData!G$2:G$1048576,MATCH(FmtData!$B$4+(ROW()-10),RawData!$A$2:$A$1048576,0))</f>
        <v>0.49980400000000003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7.1</v>
      </c>
      <c r="K2420">
        <f>INDEX(RawData!J$2:J$1048576,MATCH(FmtData!$B$4+(ROW()-10),RawData!$A$2:$A$1048576,0))</f>
        <v>193.9</v>
      </c>
      <c r="L2420">
        <f>INDEX(RawData!K$2:K$1048576,MATCH(FmtData!$B$4+(ROW()-10),RawData!$A$2:$A$1048576,0))</f>
        <v>22.1</v>
      </c>
      <c r="M2420">
        <f>INDEX(RawData!L$2:L$1048576,MATCH(FmtData!$B$4+(ROW()-10),RawData!$A$2:$A$1048576,0))</f>
        <v>22.8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19800000000001</v>
      </c>
      <c r="Q2420">
        <f>INDEX(RawData!P$2:P$1048576,MATCH(FmtData!$B$4+(ROW()-10),RawData!$A$2:$A$1048576,0))</f>
        <v>234.572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6.221599999999999</v>
      </c>
      <c r="V2420">
        <f>INDEX(RawData!U$2:U$1048576,MATCH(FmtData!$B$4+(ROW()-10),RawData!$A$2:$A$1048576,0))</f>
        <v>16.418500000000002</v>
      </c>
      <c r="W2420" s="8">
        <f t="shared" si="781"/>
        <v>0.19690000000000296</v>
      </c>
      <c r="X2420" s="8">
        <f t="shared" si="798"/>
        <v>-0.30214061999999992</v>
      </c>
      <c r="Y2420" s="8">
        <f t="shared" si="799"/>
        <v>-0.24831293999999998</v>
      </c>
      <c r="Z2420" s="8">
        <f t="shared" si="782"/>
        <v>10.194046135786381</v>
      </c>
      <c r="AA2420" s="8">
        <f t="shared" si="783"/>
        <v>10.140218455786382</v>
      </c>
      <c r="AB2420" s="8">
        <f t="shared" si="800"/>
        <v>10.167132295786381</v>
      </c>
      <c r="AC2420" s="6">
        <f t="shared" si="797"/>
        <v>-272.76100000000002</v>
      </c>
      <c r="AD2420" s="42">
        <f t="shared" si="784"/>
        <v>-30.566944256043598</v>
      </c>
      <c r="AE2420" s="15">
        <f t="shared" si="785"/>
        <v>30.315824901583369</v>
      </c>
      <c r="AF2420" s="15">
        <f t="shared" si="786"/>
        <v>25.007310087739484</v>
      </c>
      <c r="AG2420" s="15">
        <f t="shared" si="787"/>
        <v>72.356438453372107</v>
      </c>
      <c r="AH2420" s="15">
        <f t="shared" si="801"/>
        <v>-30.567167805455881</v>
      </c>
      <c r="AI2420" s="17">
        <f t="shared" si="788"/>
        <v>1.1818536329690288</v>
      </c>
      <c r="AJ2420" s="17">
        <f t="shared" si="789"/>
        <v>0.84739852714206843</v>
      </c>
      <c r="AK2420" s="17">
        <f t="shared" si="790"/>
        <v>0.79111919068195535</v>
      </c>
      <c r="AL2420" s="17">
        <f t="shared" si="791"/>
        <v>0.79572708431718098</v>
      </c>
      <c r="AM2420" s="17">
        <f t="shared" si="792"/>
        <v>0.75642222007020354</v>
      </c>
      <c r="AN2420" s="17">
        <f t="shared" si="793"/>
        <v>0.84739852714206843</v>
      </c>
      <c r="AO2420" s="17">
        <f>INDEX($AN$10:$AN$2627,MATCH(C2420+1/24,$C$10:$C$2627,1))-INDEX($AN$10:$AN$2627,MATCH(C2420,$C$10:$C$2627,1))</f>
        <v>-1.2276018300616531E-4</v>
      </c>
      <c r="AP2420" s="17">
        <f t="shared" si="794"/>
        <v>7.5642222007020354</v>
      </c>
      <c r="AQ2420" s="17">
        <f t="shared" si="795"/>
        <v>11.818536329690287</v>
      </c>
      <c r="AR2420" s="17">
        <f t="shared" si="796"/>
        <v>20.024373809199783</v>
      </c>
    </row>
    <row r="2421" spans="2:44" x14ac:dyDescent="0.25">
      <c r="B2421">
        <f>INDEX(RawData!$A$2:$A$1048576,MATCH(FmtData!$B$4+(ROW()-10),RawData!$A$2:$A$1048576,0))</f>
        <v>2813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445162037038</v>
      </c>
      <c r="D2421" s="47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421">
        <f>INDEX(RawData!D$2:D$1048576,MATCH(FmtData!$B$4+(ROW()-10),RawData!$A$2:$A$1048576,0))</f>
        <v>2903.37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187.10900000000001</v>
      </c>
      <c r="H2421">
        <f>INDEX(RawData!G$2:G$1048576,MATCH(FmtData!$B$4+(ROW()-10),RawData!$A$2:$A$1048576,0))</f>
        <v>0.49980400000000003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6.9</v>
      </c>
      <c r="K2421">
        <f>INDEX(RawData!J$2:J$1048576,MATCH(FmtData!$B$4+(ROW()-10),RawData!$A$2:$A$1048576,0))</f>
        <v>194.4</v>
      </c>
      <c r="L2421">
        <f>INDEX(RawData!K$2:K$1048576,MATCH(FmtData!$B$4+(ROW()-10),RawData!$A$2:$A$1048576,0))</f>
        <v>22</v>
      </c>
      <c r="M2421">
        <f>INDEX(RawData!L$2:L$1048576,MATCH(FmtData!$B$4+(ROW()-10),RawData!$A$2:$A$1048576,0))</f>
        <v>22.8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6</v>
      </c>
      <c r="P2421">
        <f>INDEX(RawData!O$2:O$1048576,MATCH(FmtData!$B$4+(ROW()-10),RawData!$A$2:$A$1048576,0))</f>
        <v>35.819800000000001</v>
      </c>
      <c r="Q2421">
        <f>INDEX(RawData!P$2:P$1048576,MATCH(FmtData!$B$4+(ROW()-10),RawData!$A$2:$A$1048576,0))</f>
        <v>234.696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6.146899999999999</v>
      </c>
      <c r="V2421">
        <f>INDEX(RawData!U$2:U$1048576,MATCH(FmtData!$B$4+(ROW()-10),RawData!$A$2:$A$1048576,0))</f>
        <v>16.342199999999998</v>
      </c>
      <c r="W2421" s="8">
        <f t="shared" si="781"/>
        <v>0.19529999999999959</v>
      </c>
      <c r="X2421" s="8">
        <f t="shared" si="798"/>
        <v>-0.30214061999999992</v>
      </c>
      <c r="Y2421" s="8">
        <f t="shared" si="799"/>
        <v>-0.24831293999999998</v>
      </c>
      <c r="Z2421" s="8">
        <f t="shared" si="782"/>
        <v>10.194046135786381</v>
      </c>
      <c r="AA2421" s="8">
        <f t="shared" si="783"/>
        <v>10.140218455786382</v>
      </c>
      <c r="AB2421" s="8">
        <f t="shared" si="800"/>
        <v>10.167132295786381</v>
      </c>
      <c r="AC2421" s="6">
        <f t="shared" si="797"/>
        <v>-272.63700000000006</v>
      </c>
      <c r="AD2421" s="42">
        <f t="shared" si="784"/>
        <v>-30.442944256043631</v>
      </c>
      <c r="AE2421" s="15">
        <f t="shared" si="785"/>
        <v>30.315824901583369</v>
      </c>
      <c r="AF2421" s="15">
        <f t="shared" si="786"/>
        <v>25.007310087739484</v>
      </c>
      <c r="AG2421" s="15">
        <f t="shared" si="787"/>
        <v>72.356438453372107</v>
      </c>
      <c r="AH2421" s="15">
        <f t="shared" si="801"/>
        <v>-30.443167805455914</v>
      </c>
      <c r="AI2421" s="17">
        <f t="shared" si="788"/>
        <v>1.1816148602660665</v>
      </c>
      <c r="AJ2421" s="17">
        <f t="shared" si="789"/>
        <v>0.84727576695906226</v>
      </c>
      <c r="AK2421" s="17">
        <f t="shared" si="790"/>
        <v>0.79111919068195535</v>
      </c>
      <c r="AL2421" s="17">
        <f t="shared" si="791"/>
        <v>0.79572708431718098</v>
      </c>
      <c r="AM2421" s="17">
        <f t="shared" si="792"/>
        <v>0.75642222007020354</v>
      </c>
      <c r="AN2421" s="17">
        <f t="shared" si="793"/>
        <v>0.84727576695906226</v>
      </c>
      <c r="AO2421" s="17">
        <f>INDEX($AN$10:$AN$2627,MATCH(C2421+1/24,$C$10:$C$2627,1))-INDEX($AN$10:$AN$2627,MATCH(C2421,$C$10:$C$2627,1))</f>
        <v>0</v>
      </c>
      <c r="AP2421" s="17">
        <f t="shared" si="794"/>
        <v>7.5642222007020354</v>
      </c>
      <c r="AQ2421" s="17">
        <f t="shared" si="795"/>
        <v>11.816148602660665</v>
      </c>
      <c r="AR2421" s="17">
        <f t="shared" si="796"/>
        <v>20.017961707267283</v>
      </c>
    </row>
    <row r="2422" spans="2:44" x14ac:dyDescent="0.25">
      <c r="B2422">
        <f>INDEX(RawData!$A$2:$A$1048576,MATCH(FmtData!$B$4+(ROW()-10),RawData!$A$2:$A$1048576,0))</f>
        <v>2814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445277777777</v>
      </c>
      <c r="D2422" s="47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422">
        <f>INDEX(RawData!D$2:D$1048576,MATCH(FmtData!$B$4+(ROW()-10),RawData!$A$2:$A$1048576,0))</f>
        <v>2905.2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187.10900000000001</v>
      </c>
      <c r="H2422">
        <f>INDEX(RawData!G$2:G$1048576,MATCH(FmtData!$B$4+(ROW()-10),RawData!$A$2:$A$1048576,0))</f>
        <v>0.49978600000000001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6.6</v>
      </c>
      <c r="K2422">
        <f>INDEX(RawData!J$2:J$1048576,MATCH(FmtData!$B$4+(ROW()-10),RawData!$A$2:$A$1048576,0))</f>
        <v>194.9</v>
      </c>
      <c r="L2422">
        <f>INDEX(RawData!K$2:K$1048576,MATCH(FmtData!$B$4+(ROW()-10),RawData!$A$2:$A$1048576,0))</f>
        <v>22.1</v>
      </c>
      <c r="M2422">
        <f>INDEX(RawData!L$2:L$1048576,MATCH(FmtData!$B$4+(ROW()-10),RawData!$A$2:$A$1048576,0))</f>
        <v>22.8</v>
      </c>
      <c r="N2422">
        <f>INDEX(RawData!M$2:M$1048576,MATCH(FmtData!$B$4+(ROW()-10),RawData!$A$2:$A$1048576,0))</f>
        <v>21.8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696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6.073599999999999</v>
      </c>
      <c r="V2422">
        <f>INDEX(RawData!U$2:U$1048576,MATCH(FmtData!$B$4+(ROW()-10),RawData!$A$2:$A$1048576,0))</f>
        <v>16.189599999999999</v>
      </c>
      <c r="W2422" s="8">
        <f t="shared" si="781"/>
        <v>0.11599999999999966</v>
      </c>
      <c r="X2422" s="8">
        <f t="shared" si="798"/>
        <v>-0.30214061999999992</v>
      </c>
      <c r="Y2422" s="8">
        <f t="shared" si="799"/>
        <v>-0.24831293999999998</v>
      </c>
      <c r="Z2422" s="8">
        <f t="shared" si="782"/>
        <v>10.194046135786381</v>
      </c>
      <c r="AA2422" s="8">
        <f t="shared" si="783"/>
        <v>10.140218455786382</v>
      </c>
      <c r="AB2422" s="8">
        <f t="shared" si="800"/>
        <v>10.167132295786381</v>
      </c>
      <c r="AC2422" s="6">
        <f t="shared" si="797"/>
        <v>-272.63700000000006</v>
      </c>
      <c r="AD2422" s="42">
        <f t="shared" si="784"/>
        <v>-30.442944256043631</v>
      </c>
      <c r="AE2422" s="15">
        <f t="shared" si="785"/>
        <v>30.315824901583369</v>
      </c>
      <c r="AF2422" s="15">
        <f t="shared" si="786"/>
        <v>25.007310087739484</v>
      </c>
      <c r="AG2422" s="15">
        <f t="shared" si="787"/>
        <v>72.356438453372107</v>
      </c>
      <c r="AH2422" s="15">
        <f t="shared" si="801"/>
        <v>-30.443167805455914</v>
      </c>
      <c r="AI2422" s="17">
        <f t="shared" si="788"/>
        <v>1.1816148602660665</v>
      </c>
      <c r="AJ2422" s="17">
        <f t="shared" si="789"/>
        <v>0.84727576695906226</v>
      </c>
      <c r="AK2422" s="17">
        <f t="shared" si="790"/>
        <v>0.79111919068195535</v>
      </c>
      <c r="AL2422" s="17">
        <f t="shared" si="791"/>
        <v>0.79572708431718098</v>
      </c>
      <c r="AM2422" s="17">
        <f t="shared" si="792"/>
        <v>0.75642222007020354</v>
      </c>
      <c r="AN2422" s="17">
        <f t="shared" si="793"/>
        <v>0.84727576695906226</v>
      </c>
      <c r="AO2422" s="17">
        <f>INDEX($AN$10:$AN$2627,MATCH(C2422+1/24,$C$10:$C$2627,1))-INDEX($AN$10:$AN$2627,MATCH(C2422,$C$10:$C$2627,1))</f>
        <v>0</v>
      </c>
      <c r="AP2422" s="17">
        <f t="shared" si="794"/>
        <v>7.5642222007020354</v>
      </c>
      <c r="AQ2422" s="17">
        <f t="shared" si="795"/>
        <v>11.816148602660665</v>
      </c>
      <c r="AR2422" s="17">
        <f t="shared" si="796"/>
        <v>20.030785911132281</v>
      </c>
    </row>
    <row r="2423" spans="2:44" x14ac:dyDescent="0.25">
      <c r="B2423">
        <f>INDEX(RawData!$A$2:$A$1048576,MATCH(FmtData!$B$4+(ROW()-10),RawData!$A$2:$A$1048576,0))</f>
        <v>2815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445393518516</v>
      </c>
      <c r="D2423" s="47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423">
        <f>INDEX(RawData!D$2:D$1048576,MATCH(FmtData!$B$4+(ROW()-10),RawData!$A$2:$A$1048576,0))</f>
        <v>2906.16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187.10900000000001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6.4</v>
      </c>
      <c r="K2423">
        <f>INDEX(RawData!J$2:J$1048576,MATCH(FmtData!$B$4+(ROW()-10),RawData!$A$2:$A$1048576,0))</f>
        <v>195.5</v>
      </c>
      <c r="L2423">
        <f>INDEX(RawData!K$2:K$1048576,MATCH(FmtData!$B$4+(ROW()-10),RawData!$A$2:$A$1048576,0))</f>
        <v>22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8</v>
      </c>
      <c r="O2423">
        <f>INDEX(RawData!N$2:N$1048576,MATCH(FmtData!$B$4+(ROW()-10),RawData!$A$2:$A$1048576,0))</f>
        <v>171.6</v>
      </c>
      <c r="P2423">
        <f>INDEX(RawData!O$2:O$1048576,MATCH(FmtData!$B$4+(ROW()-10),RawData!$A$2:$A$1048576,0))</f>
        <v>35.819800000000001</v>
      </c>
      <c r="Q2423">
        <f>INDEX(RawData!P$2:P$1048576,MATCH(FmtData!$B$4+(ROW()-10),RawData!$A$2:$A$1048576,0))</f>
        <v>234.696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6.012599999999999</v>
      </c>
      <c r="V2423">
        <f>INDEX(RawData!U$2:U$1048576,MATCH(FmtData!$B$4+(ROW()-10),RawData!$A$2:$A$1048576,0))</f>
        <v>16.189599999999999</v>
      </c>
      <c r="W2423" s="8">
        <f t="shared" si="781"/>
        <v>0.1769999999999996</v>
      </c>
      <c r="X2423" s="8">
        <f t="shared" si="798"/>
        <v>-0.30214061999999992</v>
      </c>
      <c r="Y2423" s="8">
        <f t="shared" si="799"/>
        <v>-0.24831293999999998</v>
      </c>
      <c r="Z2423" s="8">
        <f t="shared" si="782"/>
        <v>10.194046135786381</v>
      </c>
      <c r="AA2423" s="8">
        <f t="shared" si="783"/>
        <v>10.140218455786382</v>
      </c>
      <c r="AB2423" s="8">
        <f t="shared" si="800"/>
        <v>10.167132295786381</v>
      </c>
      <c r="AC2423" s="6">
        <f t="shared" si="797"/>
        <v>-272.63700000000006</v>
      </c>
      <c r="AD2423" s="42">
        <f t="shared" si="784"/>
        <v>-30.442944256043631</v>
      </c>
      <c r="AE2423" s="15">
        <f t="shared" si="785"/>
        <v>30.315824901583369</v>
      </c>
      <c r="AF2423" s="15">
        <f t="shared" si="786"/>
        <v>25.007310087739484</v>
      </c>
      <c r="AG2423" s="15">
        <f t="shared" si="787"/>
        <v>72.356438453372107</v>
      </c>
      <c r="AH2423" s="15">
        <f t="shared" si="801"/>
        <v>-30.443167805455914</v>
      </c>
      <c r="AI2423" s="17">
        <f t="shared" si="788"/>
        <v>1.1816148602660665</v>
      </c>
      <c r="AJ2423" s="17">
        <f t="shared" si="789"/>
        <v>0.84727576695906226</v>
      </c>
      <c r="AK2423" s="17">
        <f t="shared" si="790"/>
        <v>0.79111919068195535</v>
      </c>
      <c r="AL2423" s="17">
        <f t="shared" si="791"/>
        <v>0.79572708431718098</v>
      </c>
      <c r="AM2423" s="17">
        <f t="shared" si="792"/>
        <v>0.75642222007020354</v>
      </c>
      <c r="AN2423" s="17">
        <f t="shared" si="793"/>
        <v>0.84727576695906226</v>
      </c>
      <c r="AO2423" s="17">
        <f>INDEX($AN$10:$AN$2627,MATCH(C2423+1/24,$C$10:$C$2627,1))-INDEX($AN$10:$AN$2627,MATCH(C2423,$C$10:$C$2627,1))</f>
        <v>0</v>
      </c>
      <c r="AP2423" s="17">
        <f t="shared" si="794"/>
        <v>7.5642222007020354</v>
      </c>
      <c r="AQ2423" s="17">
        <f t="shared" si="795"/>
        <v>11.816148602660665</v>
      </c>
      <c r="AR2423" s="17">
        <f t="shared" si="796"/>
        <v>20.037198013064778</v>
      </c>
    </row>
    <row r="2424" spans="2:44" x14ac:dyDescent="0.25">
      <c r="B2424">
        <f>INDEX(RawData!$A$2:$A$1048576,MATCH(FmtData!$B$4+(ROW()-10),RawData!$A$2:$A$1048576,0))</f>
        <v>2816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445520833331</v>
      </c>
      <c r="D2424" s="47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187.10900000000001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6.1</v>
      </c>
      <c r="K2424">
        <f>INDEX(RawData!J$2:J$1048576,MATCH(FmtData!$B$4+(ROW()-10),RawData!$A$2:$A$1048576,0))</f>
        <v>196</v>
      </c>
      <c r="L2424">
        <f>INDEX(RawData!K$2:K$1048576,MATCH(FmtData!$B$4+(ROW()-10),RawData!$A$2:$A$1048576,0))</f>
        <v>22.1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6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696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5.933199999999999</v>
      </c>
      <c r="V2424">
        <f>INDEX(RawData!U$2:U$1048576,MATCH(FmtData!$B$4+(ROW()-10),RawData!$A$2:$A$1048576,0))</f>
        <v>16.113299999999999</v>
      </c>
      <c r="W2424" s="8">
        <f t="shared" si="781"/>
        <v>0.18009999999999948</v>
      </c>
      <c r="X2424" s="8">
        <f t="shared" si="798"/>
        <v>-0.30214061999999992</v>
      </c>
      <c r="Y2424" s="8">
        <f t="shared" si="799"/>
        <v>-0.24831293999999998</v>
      </c>
      <c r="Z2424" s="8">
        <f t="shared" si="782"/>
        <v>10.194046135786381</v>
      </c>
      <c r="AA2424" s="8">
        <f t="shared" si="783"/>
        <v>10.140218455786382</v>
      </c>
      <c r="AB2424" s="8">
        <f t="shared" si="800"/>
        <v>10.167132295786381</v>
      </c>
      <c r="AC2424" s="6">
        <f t="shared" si="797"/>
        <v>-272.63700000000006</v>
      </c>
      <c r="AD2424" s="42">
        <f t="shared" si="784"/>
        <v>-30.442944256043631</v>
      </c>
      <c r="AE2424" s="15">
        <f t="shared" si="785"/>
        <v>30.315824901583369</v>
      </c>
      <c r="AF2424" s="15">
        <f t="shared" si="786"/>
        <v>25.007310087739484</v>
      </c>
      <c r="AG2424" s="15">
        <f t="shared" si="787"/>
        <v>72.356438453372107</v>
      </c>
      <c r="AH2424" s="15">
        <f t="shared" si="801"/>
        <v>-30.443167805455914</v>
      </c>
      <c r="AI2424" s="17">
        <f t="shared" si="788"/>
        <v>1.1816148602660665</v>
      </c>
      <c r="AJ2424" s="17">
        <f t="shared" si="789"/>
        <v>0.84727576695906226</v>
      </c>
      <c r="AK2424" s="17">
        <f t="shared" si="790"/>
        <v>0.79111919068195535</v>
      </c>
      <c r="AL2424" s="17">
        <f t="shared" si="791"/>
        <v>0.79572708431718098</v>
      </c>
      <c r="AM2424" s="17">
        <f t="shared" si="792"/>
        <v>0.75642222007020354</v>
      </c>
      <c r="AN2424" s="17">
        <f t="shared" si="793"/>
        <v>0.84727576695906226</v>
      </c>
      <c r="AO2424" s="17">
        <f>INDEX($AN$10:$AN$2627,MATCH(C2424+1/24,$C$10:$C$2627,1))-INDEX($AN$10:$AN$2627,MATCH(C2424,$C$10:$C$2627,1))</f>
        <v>6.1316555869173062E-4</v>
      </c>
      <c r="AP2424" s="17">
        <f t="shared" si="794"/>
        <v>7.5642222007020354</v>
      </c>
      <c r="AQ2424" s="17">
        <f t="shared" si="795"/>
        <v>11.816148602660665</v>
      </c>
      <c r="AR2424" s="17">
        <f t="shared" si="796"/>
        <v>20.030785911132281</v>
      </c>
    </row>
    <row r="2425" spans="2:44" x14ac:dyDescent="0.25">
      <c r="B2425">
        <f>INDEX(RawData!$A$2:$A$1048576,MATCH(FmtData!$B$4+(ROW()-10),RawData!$A$2:$A$1048576,0))</f>
        <v>2817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445636574077</v>
      </c>
      <c r="D2425" s="47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187.10900000000001</v>
      </c>
      <c r="H2425">
        <f>INDEX(RawData!G$2:G$1048576,MATCH(FmtData!$B$4+(ROW()-10),RawData!$A$2:$A$1048576,0))</f>
        <v>0.49978600000000001</v>
      </c>
      <c r="I2425">
        <f>INDEX(RawData!H$2:H$1048576,MATCH(FmtData!$B$4+(ROW()-10),RawData!$A$2:$A$1048576,0))</f>
        <v>-3.71981E-3</v>
      </c>
      <c r="J2425">
        <f>INDEX(RawData!I$2:I$1048576,MATCH(FmtData!$B$4+(ROW()-10),RawData!$A$2:$A$1048576,0))</f>
        <v>195.8</v>
      </c>
      <c r="K2425">
        <f>INDEX(RawData!J$2:J$1048576,MATCH(FmtData!$B$4+(ROW()-10),RawData!$A$2:$A$1048576,0))</f>
        <v>196.5</v>
      </c>
      <c r="L2425">
        <f>INDEX(RawData!K$2:K$1048576,MATCH(FmtData!$B$4+(ROW()-10),RawData!$A$2:$A$1048576,0))</f>
        <v>22.1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7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91300000000001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5.861499999999999</v>
      </c>
      <c r="V2425">
        <f>INDEX(RawData!U$2:U$1048576,MATCH(FmtData!$B$4+(ROW()-10),RawData!$A$2:$A$1048576,0))</f>
        <v>16.067499999999999</v>
      </c>
      <c r="W2425" s="8">
        <f t="shared" si="781"/>
        <v>0.20599999999999952</v>
      </c>
      <c r="X2425" s="8">
        <f t="shared" si="798"/>
        <v>-0.30214061999999992</v>
      </c>
      <c r="Y2425" s="8">
        <f t="shared" si="799"/>
        <v>-0.24831293999999998</v>
      </c>
      <c r="Z2425" s="8">
        <f t="shared" si="782"/>
        <v>10.194046135786381</v>
      </c>
      <c r="AA2425" s="8">
        <f t="shared" si="783"/>
        <v>10.140218455786382</v>
      </c>
      <c r="AB2425" s="8">
        <f t="shared" si="800"/>
        <v>10.167132295786381</v>
      </c>
      <c r="AC2425" s="6">
        <f t="shared" si="797"/>
        <v>-272.42</v>
      </c>
      <c r="AD2425" s="42">
        <f t="shared" si="784"/>
        <v>-30.22594425604359</v>
      </c>
      <c r="AE2425" s="15">
        <f t="shared" si="785"/>
        <v>30.315824901583369</v>
      </c>
      <c r="AF2425" s="15">
        <f t="shared" si="786"/>
        <v>25.007310087739484</v>
      </c>
      <c r="AG2425" s="15">
        <f t="shared" si="787"/>
        <v>72.356438453372107</v>
      </c>
      <c r="AH2425" s="15">
        <f t="shared" si="801"/>
        <v>-30.226167805455873</v>
      </c>
      <c r="AI2425" s="17">
        <f t="shared" si="788"/>
        <v>1.181197240107954</v>
      </c>
      <c r="AJ2425" s="17">
        <f t="shared" si="789"/>
        <v>0.8470610222021957</v>
      </c>
      <c r="AK2425" s="17">
        <f t="shared" si="790"/>
        <v>0.79111919068195535</v>
      </c>
      <c r="AL2425" s="17">
        <f t="shared" si="791"/>
        <v>0.79572708431718098</v>
      </c>
      <c r="AM2425" s="17">
        <f t="shared" si="792"/>
        <v>0.75642222007020354</v>
      </c>
      <c r="AN2425" s="17">
        <f t="shared" si="793"/>
        <v>0.8470610222021957</v>
      </c>
      <c r="AO2425" s="17">
        <f>INDEX($AN$10:$AN$2627,MATCH(C2425+1/24,$C$10:$C$2627,1))-INDEX($AN$10:$AN$2627,MATCH(C2425,$C$10:$C$2627,1))</f>
        <v>8.2791031555828898E-4</v>
      </c>
      <c r="AP2425" s="17">
        <f t="shared" si="794"/>
        <v>7.5642222007020354</v>
      </c>
      <c r="AQ2425" s="17">
        <f t="shared" si="795"/>
        <v>11.81197240107954</v>
      </c>
      <c r="AR2425" s="17">
        <f t="shared" si="796"/>
        <v>20.011549605334785</v>
      </c>
    </row>
    <row r="2426" spans="2:44" x14ac:dyDescent="0.25">
      <c r="B2426">
        <f>INDEX(RawData!$A$2:$A$1048576,MATCH(FmtData!$B$4+(ROW()-10),RawData!$A$2:$A$1048576,0))</f>
        <v>2818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445752314816</v>
      </c>
      <c r="D2426" s="47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187.10900000000001</v>
      </c>
      <c r="H2426">
        <f>INDEX(RawData!G$2:G$1048576,MATCH(FmtData!$B$4+(ROW()-10),RawData!$A$2:$A$1048576,0))</f>
        <v>0.49980400000000003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5</v>
      </c>
      <c r="K2426">
        <f>INDEX(RawData!J$2:J$1048576,MATCH(FmtData!$B$4+(ROW()-10),RawData!$A$2:$A$1048576,0))</f>
        <v>196.2</v>
      </c>
      <c r="L2426">
        <f>INDEX(RawData!K$2:K$1048576,MATCH(FmtData!$B$4+(ROW()-10),RawData!$A$2:$A$1048576,0))</f>
        <v>22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7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804</v>
      </c>
      <c r="R2426">
        <f>INDEX(RawData!Q$2:Q$1048576,MATCH(FmtData!$B$4+(ROW()-10),RawData!$A$2:$A$1048576,0))</f>
        <v>2.4414100000000002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5.7974</v>
      </c>
      <c r="V2426">
        <f>INDEX(RawData!U$2:U$1048576,MATCH(FmtData!$B$4+(ROW()-10),RawData!$A$2:$A$1048576,0))</f>
        <v>15.991199999999999</v>
      </c>
      <c r="W2426" s="8">
        <f t="shared" si="781"/>
        <v>0.19379999999999953</v>
      </c>
      <c r="X2426" s="8">
        <f t="shared" si="798"/>
        <v>-0.30214061999999992</v>
      </c>
      <c r="Y2426" s="8">
        <f t="shared" si="799"/>
        <v>-0.24831293999999998</v>
      </c>
      <c r="Z2426" s="8">
        <f t="shared" si="782"/>
        <v>10.194046135786381</v>
      </c>
      <c r="AA2426" s="8">
        <f t="shared" si="783"/>
        <v>10.140218455786382</v>
      </c>
      <c r="AB2426" s="8">
        <f t="shared" si="800"/>
        <v>10.167132295786381</v>
      </c>
      <c r="AC2426" s="6">
        <f t="shared" si="797"/>
        <v>-272.529</v>
      </c>
      <c r="AD2426" s="42">
        <f t="shared" si="784"/>
        <v>-30.33494425604357</v>
      </c>
      <c r="AE2426" s="15">
        <f t="shared" si="785"/>
        <v>30.315824901583369</v>
      </c>
      <c r="AF2426" s="15">
        <f t="shared" si="786"/>
        <v>25.007310087739484</v>
      </c>
      <c r="AG2426" s="15">
        <f t="shared" si="787"/>
        <v>72.356438453372107</v>
      </c>
      <c r="AH2426" s="15">
        <f t="shared" si="801"/>
        <v>-30.335167805455853</v>
      </c>
      <c r="AI2426" s="17">
        <f t="shared" si="788"/>
        <v>1.1814069755396195</v>
      </c>
      <c r="AJ2426" s="17">
        <f t="shared" si="789"/>
        <v>0.84716887577583611</v>
      </c>
      <c r="AK2426" s="17">
        <f t="shared" si="790"/>
        <v>0.79111919068195535</v>
      </c>
      <c r="AL2426" s="17">
        <f t="shared" si="791"/>
        <v>0.79572708431718098</v>
      </c>
      <c r="AM2426" s="17">
        <f t="shared" si="792"/>
        <v>0.75642222007020354</v>
      </c>
      <c r="AN2426" s="17">
        <f t="shared" si="793"/>
        <v>0.84716887577583611</v>
      </c>
      <c r="AO2426" s="17">
        <f>INDEX($AN$10:$AN$2627,MATCH(C2426+1/24,$C$10:$C$2627,1))-INDEX($AN$10:$AN$2627,MATCH(C2426,$C$10:$C$2627,1))</f>
        <v>7.2005674191788493E-4</v>
      </c>
      <c r="AP2426" s="17">
        <f t="shared" si="794"/>
        <v>7.5642222007020354</v>
      </c>
      <c r="AQ2426" s="17">
        <f t="shared" si="795"/>
        <v>11.814069755396195</v>
      </c>
      <c r="AR2426" s="17">
        <f t="shared" si="796"/>
        <v>20.017961707267283</v>
      </c>
    </row>
    <row r="2427" spans="2:44" x14ac:dyDescent="0.25">
      <c r="B2427">
        <f>INDEX(RawData!$A$2:$A$1048576,MATCH(FmtData!$B$4+(ROW()-10),RawData!$A$2:$A$1048576,0))</f>
        <v>2819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445856481485</v>
      </c>
      <c r="D2427" s="47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427">
        <f>INDEX(RawData!D$2:D$1048576,MATCH(FmtData!$B$4+(ROW()-10),RawData!$A$2:$A$1048576,0))</f>
        <v>2903.37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187.10900000000001</v>
      </c>
      <c r="H2427">
        <f>INDEX(RawData!G$2:G$1048576,MATCH(FmtData!$B$4+(ROW()-10),RawData!$A$2:$A$1048576,0))</f>
        <v>0.49980400000000003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2</v>
      </c>
      <c r="K2427">
        <f>INDEX(RawData!J$2:J$1048576,MATCH(FmtData!$B$4+(ROW()-10),RawData!$A$2:$A$1048576,0))</f>
        <v>195.7</v>
      </c>
      <c r="L2427">
        <f>INDEX(RawData!K$2:K$1048576,MATCH(FmtData!$B$4+(ROW()-10),RawData!$A$2:$A$1048576,0))</f>
        <v>22</v>
      </c>
      <c r="M2427">
        <f>INDEX(RawData!L$2:L$1048576,MATCH(FmtData!$B$4+(ROW()-10),RawData!$A$2:$A$1048576,0))</f>
        <v>22.8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8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804</v>
      </c>
      <c r="R2427">
        <f>INDEX(RawData!Q$2:Q$1048576,MATCH(FmtData!$B$4+(ROW()-10),RawData!$A$2:$A$1048576,0))</f>
        <v>1.8310500000000001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5.7211</v>
      </c>
      <c r="V2427">
        <f>INDEX(RawData!U$2:U$1048576,MATCH(FmtData!$B$4+(ROW()-10),RawData!$A$2:$A$1048576,0))</f>
        <v>15.914899999999999</v>
      </c>
      <c r="W2427" s="8">
        <f t="shared" si="781"/>
        <v>0.19379999999999953</v>
      </c>
      <c r="X2427" s="8">
        <f t="shared" si="798"/>
        <v>-0.30214061999999992</v>
      </c>
      <c r="Y2427" s="8">
        <f t="shared" si="799"/>
        <v>-0.24831293999999998</v>
      </c>
      <c r="Z2427" s="8">
        <f t="shared" si="782"/>
        <v>10.194046135786381</v>
      </c>
      <c r="AA2427" s="8">
        <f t="shared" si="783"/>
        <v>10.140218455786382</v>
      </c>
      <c r="AB2427" s="8">
        <f t="shared" si="800"/>
        <v>10.167132295786381</v>
      </c>
      <c r="AC2427" s="6">
        <f t="shared" si="797"/>
        <v>-272.529</v>
      </c>
      <c r="AD2427" s="42">
        <f t="shared" si="784"/>
        <v>-30.33494425604357</v>
      </c>
      <c r="AE2427" s="15">
        <f t="shared" si="785"/>
        <v>30.315824901583369</v>
      </c>
      <c r="AF2427" s="15">
        <f t="shared" si="786"/>
        <v>25.007310087739484</v>
      </c>
      <c r="AG2427" s="15">
        <f t="shared" si="787"/>
        <v>72.356438453372107</v>
      </c>
      <c r="AH2427" s="15">
        <f t="shared" si="801"/>
        <v>-30.335167805455853</v>
      </c>
      <c r="AI2427" s="17">
        <f t="shared" si="788"/>
        <v>1.1814069755396195</v>
      </c>
      <c r="AJ2427" s="17">
        <f t="shared" si="789"/>
        <v>0.84716887577583611</v>
      </c>
      <c r="AK2427" s="17">
        <f t="shared" si="790"/>
        <v>0.79111919068195535</v>
      </c>
      <c r="AL2427" s="17">
        <f t="shared" si="791"/>
        <v>0.79572708431718098</v>
      </c>
      <c r="AM2427" s="17">
        <f t="shared" si="792"/>
        <v>0.75642222007020354</v>
      </c>
      <c r="AN2427" s="17">
        <f t="shared" si="793"/>
        <v>0.84716887577583611</v>
      </c>
      <c r="AO2427" s="17">
        <f>INDEX($AN$10:$AN$2627,MATCH(C2427+1/24,$C$10:$C$2627,1))-INDEX($AN$10:$AN$2627,MATCH(C2427,$C$10:$C$2627,1))</f>
        <v>7.2005674191788493E-4</v>
      </c>
      <c r="AP2427" s="17">
        <f t="shared" si="794"/>
        <v>7.5642222007020354</v>
      </c>
      <c r="AQ2427" s="17">
        <f t="shared" si="795"/>
        <v>11.814069755396195</v>
      </c>
      <c r="AR2427" s="17">
        <f t="shared" si="796"/>
        <v>20.017961707267283</v>
      </c>
    </row>
    <row r="2428" spans="2:44" x14ac:dyDescent="0.25">
      <c r="B2428">
        <f>INDEX(RawData!$A$2:$A$1048576,MATCH(FmtData!$B$4+(ROW()-10),RawData!$A$2:$A$1048576,0))</f>
        <v>2820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445972222224</v>
      </c>
      <c r="D2428" s="47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428">
        <f>INDEX(RawData!D$2:D$1048576,MATCH(FmtData!$B$4+(ROW()-10),RawData!$A$2:$A$1048576,0))</f>
        <v>2904.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02.02099999999999</v>
      </c>
      <c r="H2428">
        <f>INDEX(RawData!G$2:G$1048576,MATCH(FmtData!$B$4+(ROW()-10),RawData!$A$2:$A$1048576,0))</f>
        <v>0.49982199999999999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4.9</v>
      </c>
      <c r="K2428">
        <f>INDEX(RawData!J$2:J$1048576,MATCH(FmtData!$B$4+(ROW()-10),RawData!$A$2:$A$1048576,0))</f>
        <v>195.2</v>
      </c>
      <c r="L2428">
        <f>INDEX(RawData!K$2:K$1048576,MATCH(FmtData!$B$4+(ROW()-10),RawData!$A$2:$A$1048576,0))</f>
        <v>22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8</v>
      </c>
      <c r="P2428">
        <f>INDEX(RawData!O$2:O$1048576,MATCH(FmtData!$B$4+(ROW()-10),RawData!$A$2:$A$1048576,0))</f>
        <v>35.819800000000001</v>
      </c>
      <c r="Q2428">
        <f>INDEX(RawData!P$2:P$1048576,MATCH(FmtData!$B$4+(ROW()-10),RawData!$A$2:$A$1048576,0))</f>
        <v>234.83500000000001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5.6525</v>
      </c>
      <c r="V2428">
        <f>INDEX(RawData!U$2:U$1048576,MATCH(FmtData!$B$4+(ROW()-10),RawData!$A$2:$A$1048576,0))</f>
        <v>15.8386</v>
      </c>
      <c r="W2428" s="8">
        <f t="shared" si="781"/>
        <v>0.18609999999999971</v>
      </c>
      <c r="X2428" s="8">
        <f t="shared" si="798"/>
        <v>-0.30214061999999992</v>
      </c>
      <c r="Y2428" s="8">
        <f t="shared" si="799"/>
        <v>-0.24831293999999998</v>
      </c>
      <c r="Z2428" s="8">
        <f t="shared" si="782"/>
        <v>10.194046135786381</v>
      </c>
      <c r="AA2428" s="8">
        <f t="shared" si="783"/>
        <v>10.140218455786382</v>
      </c>
      <c r="AB2428" s="8">
        <f t="shared" si="800"/>
        <v>10.167132295786381</v>
      </c>
      <c r="AC2428" s="6">
        <f t="shared" si="797"/>
        <v>-272.49800000000005</v>
      </c>
      <c r="AD2428" s="42">
        <f t="shared" si="784"/>
        <v>-30.303944256043621</v>
      </c>
      <c r="AE2428" s="15">
        <f t="shared" si="785"/>
        <v>30.315824901583369</v>
      </c>
      <c r="AF2428" s="15">
        <f t="shared" si="786"/>
        <v>25.007310087739484</v>
      </c>
      <c r="AG2428" s="15">
        <f t="shared" si="787"/>
        <v>72.356438453372107</v>
      </c>
      <c r="AH2428" s="15">
        <f t="shared" si="801"/>
        <v>-30.304167805455904</v>
      </c>
      <c r="AI2428" s="17">
        <f t="shared" si="788"/>
        <v>1.1813473184343459</v>
      </c>
      <c r="AJ2428" s="17">
        <f t="shared" si="789"/>
        <v>0.84713819902895637</v>
      </c>
      <c r="AK2428" s="17">
        <f t="shared" si="790"/>
        <v>0.79111919068195535</v>
      </c>
      <c r="AL2428" s="17">
        <f t="shared" si="791"/>
        <v>0.79572708431718098</v>
      </c>
      <c r="AM2428" s="17">
        <f t="shared" si="792"/>
        <v>0.75642222007020354</v>
      </c>
      <c r="AN2428" s="17">
        <f t="shared" si="793"/>
        <v>0.84713819902895637</v>
      </c>
      <c r="AO2428" s="17">
        <f>INDEX($AN$10:$AN$2627,MATCH(C2428+1/24,$C$10:$C$2627,1))-INDEX($AN$10:$AN$2627,MATCH(C2428,$C$10:$C$2627,1))</f>
        <v>7.5073348879761692E-4</v>
      </c>
      <c r="AP2428" s="17">
        <f t="shared" si="794"/>
        <v>7.5642222007020354</v>
      </c>
      <c r="AQ2428" s="17">
        <f t="shared" si="795"/>
        <v>11.81347318434346</v>
      </c>
      <c r="AR2428" s="17">
        <f t="shared" si="796"/>
        <v>20.024373809199783</v>
      </c>
    </row>
    <row r="2429" spans="2:44" x14ac:dyDescent="0.25">
      <c r="B2429">
        <f>INDEX(RawData!$A$2:$A$1048576,MATCH(FmtData!$B$4+(ROW()-10),RawData!$A$2:$A$1048576,0))</f>
        <v>2821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446087962962</v>
      </c>
      <c r="D2429" s="47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429">
        <f>INDEX(RawData!D$2:D$1048576,MATCH(FmtData!$B$4+(ROW()-10),RawData!$A$2:$A$1048576,0))</f>
        <v>2904.3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187.10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7</v>
      </c>
      <c r="K2429">
        <f>INDEX(RawData!J$2:J$1048576,MATCH(FmtData!$B$4+(ROW()-10),RawData!$A$2:$A$1048576,0))</f>
        <v>194.8</v>
      </c>
      <c r="L2429">
        <f>INDEX(RawData!K$2:K$1048576,MATCH(FmtData!$B$4+(ROW()-10),RawData!$A$2:$A$1048576,0))</f>
        <v>22</v>
      </c>
      <c r="M2429">
        <f>INDEX(RawData!L$2:L$1048576,MATCH(FmtData!$B$4+(ROW()-10),RawData!$A$2:$A$1048576,0))</f>
        <v>22.8</v>
      </c>
      <c r="N2429">
        <f>INDEX(RawData!M$2:M$1048576,MATCH(FmtData!$B$4+(ROW()-10),RawData!$A$2:$A$1048576,0))</f>
        <v>21.8</v>
      </c>
      <c r="O2429">
        <f>INDEX(RawData!N$2:N$1048576,MATCH(FmtData!$B$4+(ROW()-10),RawData!$A$2:$A$1048576,0))</f>
        <v>171.8</v>
      </c>
      <c r="P2429">
        <f>INDEX(RawData!O$2:O$1048576,MATCH(FmtData!$B$4+(ROW()-10),RawData!$A$2:$A$1048576,0))</f>
        <v>35.819800000000001</v>
      </c>
      <c r="Q2429">
        <f>INDEX(RawData!P$2:P$1048576,MATCH(FmtData!$B$4+(ROW()-10),RawData!$A$2:$A$1048576,0))</f>
        <v>234.804</v>
      </c>
      <c r="R2429">
        <f>INDEX(RawData!Q$2:Q$1048576,MATCH(FmtData!$B$4+(ROW()-10),RawData!$A$2:$A$1048576,0))</f>
        <v>2.4414100000000002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5.5807</v>
      </c>
      <c r="V2429">
        <f>INDEX(RawData!U$2:U$1048576,MATCH(FmtData!$B$4+(ROW()-10),RawData!$A$2:$A$1048576,0))</f>
        <v>15.7623</v>
      </c>
      <c r="W2429" s="8">
        <f t="shared" si="781"/>
        <v>0.18159999999999954</v>
      </c>
      <c r="X2429" s="8">
        <f t="shared" si="798"/>
        <v>-0.30214061999999992</v>
      </c>
      <c r="Y2429" s="8">
        <f t="shared" si="799"/>
        <v>-0.24831293999999998</v>
      </c>
      <c r="Z2429" s="8">
        <f t="shared" si="782"/>
        <v>10.194046135786381</v>
      </c>
      <c r="AA2429" s="8">
        <f t="shared" si="783"/>
        <v>10.140218455786382</v>
      </c>
      <c r="AB2429" s="8">
        <f t="shared" si="800"/>
        <v>10.167132295786381</v>
      </c>
      <c r="AC2429" s="6">
        <f t="shared" si="797"/>
        <v>-272.529</v>
      </c>
      <c r="AD2429" s="42">
        <f t="shared" si="784"/>
        <v>-30.33494425604357</v>
      </c>
      <c r="AE2429" s="15">
        <f t="shared" si="785"/>
        <v>30.315824901583369</v>
      </c>
      <c r="AF2429" s="15">
        <f t="shared" si="786"/>
        <v>25.007310087739484</v>
      </c>
      <c r="AG2429" s="15">
        <f t="shared" si="787"/>
        <v>72.356438453372107</v>
      </c>
      <c r="AH2429" s="15">
        <f t="shared" si="801"/>
        <v>-30.335167805455853</v>
      </c>
      <c r="AI2429" s="17">
        <f t="shared" si="788"/>
        <v>1.1814069755396195</v>
      </c>
      <c r="AJ2429" s="17">
        <f t="shared" si="789"/>
        <v>0.84716887577583611</v>
      </c>
      <c r="AK2429" s="17">
        <f t="shared" si="790"/>
        <v>0.79111919068195535</v>
      </c>
      <c r="AL2429" s="17">
        <f t="shared" si="791"/>
        <v>0.79572708431718098</v>
      </c>
      <c r="AM2429" s="17">
        <f t="shared" si="792"/>
        <v>0.75642222007020354</v>
      </c>
      <c r="AN2429" s="17">
        <f t="shared" si="793"/>
        <v>0.84716887577583611</v>
      </c>
      <c r="AO2429" s="17">
        <f>INDEX($AN$10:$AN$2627,MATCH(C2429+1/24,$C$10:$C$2627,1))-INDEX($AN$10:$AN$2627,MATCH(C2429,$C$10:$C$2627,1))</f>
        <v>7.2005674191788493E-4</v>
      </c>
      <c r="AP2429" s="17">
        <f t="shared" si="794"/>
        <v>7.5642222007020354</v>
      </c>
      <c r="AQ2429" s="17">
        <f t="shared" si="795"/>
        <v>11.814069755396195</v>
      </c>
      <c r="AR2429" s="17">
        <f t="shared" si="796"/>
        <v>20.024373809199783</v>
      </c>
    </row>
    <row r="2430" spans="2:44" x14ac:dyDescent="0.25">
      <c r="B2430">
        <f>INDEX(RawData!$A$2:$A$1048576,MATCH(FmtData!$B$4+(ROW()-10),RawData!$A$2:$A$1048576,0))</f>
        <v>2822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446203703701</v>
      </c>
      <c r="D2430" s="47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430">
        <f>INDEX(RawData!D$2:D$1048576,MATCH(FmtData!$B$4+(ROW()-10),RawData!$A$2:$A$1048576,0))</f>
        <v>2904.3</v>
      </c>
      <c r="F2430">
        <f>INDEX(RawData!E$2:E$1048576,MATCH(FmtData!$B$4+(ROW()-10),RawData!$A$2:$A$1048576,0))</f>
        <v>6.25</v>
      </c>
      <c r="G2430">
        <f>INDEX(RawData!F$2:F$1048576,MATCH(FmtData!$B$4+(ROW()-10),RawData!$A$2:$A$1048576,0))</f>
        <v>-187.10900000000001</v>
      </c>
      <c r="H2430">
        <f>INDEX(RawData!G$2:G$1048576,MATCH(FmtData!$B$4+(ROW()-10),RawData!$A$2:$A$1048576,0))</f>
        <v>0.49982199999999999</v>
      </c>
      <c r="I2430">
        <f>INDEX(RawData!H$2:H$1048576,MATCH(FmtData!$B$4+(ROW()-10),RawData!$A$2:$A$1048576,0))</f>
        <v>-3.9036299999999999E-3</v>
      </c>
      <c r="J2430">
        <f>INDEX(RawData!I$2:I$1048576,MATCH(FmtData!$B$4+(ROW()-10),RawData!$A$2:$A$1048576,0))</f>
        <v>194.4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22.1</v>
      </c>
      <c r="M2430">
        <f>INDEX(RawData!L$2:L$1048576,MATCH(FmtData!$B$4+(ROW()-10),RawData!$A$2:$A$1048576,0))</f>
        <v>22.9</v>
      </c>
      <c r="N2430">
        <f>INDEX(RawData!M$2:M$1048576,MATCH(FmtData!$B$4+(ROW()-10),RawData!$A$2:$A$1048576,0))</f>
        <v>21.7</v>
      </c>
      <c r="O2430">
        <f>INDEX(RawData!N$2:N$1048576,MATCH(FmtData!$B$4+(ROW()-10),RawData!$A$2:$A$1048576,0))</f>
        <v>171.8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5.5197</v>
      </c>
      <c r="V2430">
        <f>INDEX(RawData!U$2:U$1048576,MATCH(FmtData!$B$4+(ROW()-10),RawData!$A$2:$A$1048576,0))</f>
        <v>15.686</v>
      </c>
      <c r="W2430" s="8">
        <f t="shared" si="781"/>
        <v>0.16629999999999967</v>
      </c>
      <c r="X2430" s="8">
        <f t="shared" si="798"/>
        <v>-0.30214061999999992</v>
      </c>
      <c r="Y2430" s="8">
        <f t="shared" si="799"/>
        <v>-0.24831293999999998</v>
      </c>
      <c r="Z2430" s="8">
        <f t="shared" si="782"/>
        <v>10.194046135786381</v>
      </c>
      <c r="AA2430" s="8">
        <f t="shared" si="783"/>
        <v>10.140218455786382</v>
      </c>
      <c r="AB2430" s="8">
        <f t="shared" si="800"/>
        <v>10.167132295786381</v>
      </c>
      <c r="AC2430" s="6">
        <f t="shared" si="797"/>
        <v>-272.529</v>
      </c>
      <c r="AD2430" s="42">
        <f t="shared" si="784"/>
        <v>-30.33494425604357</v>
      </c>
      <c r="AE2430" s="15">
        <f t="shared" si="785"/>
        <v>30.315824901583369</v>
      </c>
      <c r="AF2430" s="15">
        <f t="shared" si="786"/>
        <v>25.007310087739484</v>
      </c>
      <c r="AG2430" s="15">
        <f t="shared" si="787"/>
        <v>72.356438453372107</v>
      </c>
      <c r="AH2430" s="15">
        <f t="shared" si="801"/>
        <v>-30.335167805455853</v>
      </c>
      <c r="AI2430" s="17">
        <f t="shared" si="788"/>
        <v>1.1814069755396195</v>
      </c>
      <c r="AJ2430" s="17">
        <f t="shared" si="789"/>
        <v>0.84716887577583611</v>
      </c>
      <c r="AK2430" s="17">
        <f t="shared" si="790"/>
        <v>0.79111919068195535</v>
      </c>
      <c r="AL2430" s="17">
        <f t="shared" si="791"/>
        <v>0.79572708431718098</v>
      </c>
      <c r="AM2430" s="17">
        <f t="shared" si="792"/>
        <v>0.75642222007020354</v>
      </c>
      <c r="AN2430" s="17">
        <f t="shared" si="793"/>
        <v>0.84716887577583611</v>
      </c>
      <c r="AO2430" s="17">
        <f>INDEX($AN$10:$AN$2627,MATCH(C2430+1/24,$C$10:$C$2627,1))-INDEX($AN$10:$AN$2627,MATCH(C2430,$C$10:$C$2627,1))</f>
        <v>7.2005674191788493E-4</v>
      </c>
      <c r="AP2430" s="17">
        <f t="shared" si="794"/>
        <v>7.5642222007020354</v>
      </c>
      <c r="AQ2430" s="17">
        <f t="shared" si="795"/>
        <v>11.814069755396195</v>
      </c>
      <c r="AR2430" s="17">
        <f t="shared" si="796"/>
        <v>20.024373809199783</v>
      </c>
    </row>
    <row r="2431" spans="2:44" x14ac:dyDescent="0.25">
      <c r="B2431">
        <f>INDEX(RawData!$A$2:$A$1048576,MATCH(FmtData!$B$4+(ROW()-10),RawData!$A$2:$A$1048576,0))</f>
        <v>2823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446331018517</v>
      </c>
      <c r="D2431" s="47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431">
        <f>INDEX(RawData!D$2:D$1048576,MATCH(FmtData!$B$4+(ROW()-10),RawData!$A$2:$A$1048576,0))</f>
        <v>2904.3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187.10900000000001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9036299999999999E-3</v>
      </c>
      <c r="J2431">
        <f>INDEX(RawData!I$2:I$1048576,MATCH(FmtData!$B$4+(ROW()-10),RawData!$A$2:$A$1048576,0))</f>
        <v>194.2</v>
      </c>
      <c r="K2431">
        <f>INDEX(RawData!J$2:J$1048576,MATCH(FmtData!$B$4+(ROW()-10),RawData!$A$2:$A$1048576,0))</f>
        <v>193.8</v>
      </c>
      <c r="L2431">
        <f>INDEX(RawData!K$2:K$1048576,MATCH(FmtData!$B$4+(ROW()-10),RawData!$A$2:$A$1048576,0))</f>
        <v>22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7</v>
      </c>
      <c r="O2431">
        <f>INDEX(RawData!N$2:N$1048576,MATCH(FmtData!$B$4+(ROW()-10),RawData!$A$2:$A$1048576,0))</f>
        <v>171.8</v>
      </c>
      <c r="P2431">
        <f>INDEX(RawData!O$2:O$1048576,MATCH(FmtData!$B$4+(ROW()-10),RawData!$A$2:$A$1048576,0))</f>
        <v>35.819800000000001</v>
      </c>
      <c r="Q2431">
        <f>INDEX(RawData!P$2:P$1048576,MATCH(FmtData!$B$4+(ROW()-10),RawData!$A$2:$A$1048576,0))</f>
        <v>234.80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5.4541</v>
      </c>
      <c r="V2431">
        <f>INDEX(RawData!U$2:U$1048576,MATCH(FmtData!$B$4+(ROW()-10),RawData!$A$2:$A$1048576,0))</f>
        <v>15.6555</v>
      </c>
      <c r="W2431" s="8">
        <f t="shared" si="781"/>
        <v>0.20139999999999958</v>
      </c>
      <c r="X2431" s="8">
        <f t="shared" si="798"/>
        <v>-0.30214061999999992</v>
      </c>
      <c r="Y2431" s="8">
        <f t="shared" si="799"/>
        <v>-0.24831293999999998</v>
      </c>
      <c r="Z2431" s="8">
        <f t="shared" si="782"/>
        <v>10.194046135786381</v>
      </c>
      <c r="AA2431" s="8">
        <f t="shared" si="783"/>
        <v>10.140218455786382</v>
      </c>
      <c r="AB2431" s="8">
        <f t="shared" si="800"/>
        <v>10.167132295786381</v>
      </c>
      <c r="AC2431" s="6">
        <f t="shared" si="797"/>
        <v>-272.529</v>
      </c>
      <c r="AD2431" s="42">
        <f t="shared" si="784"/>
        <v>-30.33494425604357</v>
      </c>
      <c r="AE2431" s="15">
        <f t="shared" si="785"/>
        <v>30.315824901583369</v>
      </c>
      <c r="AF2431" s="15">
        <f t="shared" si="786"/>
        <v>25.007310087739484</v>
      </c>
      <c r="AG2431" s="15">
        <f t="shared" si="787"/>
        <v>72.356438453372107</v>
      </c>
      <c r="AH2431" s="15">
        <f t="shared" si="801"/>
        <v>-30.335167805455853</v>
      </c>
      <c r="AI2431" s="17">
        <f t="shared" si="788"/>
        <v>1.1814069755396195</v>
      </c>
      <c r="AJ2431" s="17">
        <f t="shared" si="789"/>
        <v>0.84716887577583611</v>
      </c>
      <c r="AK2431" s="17">
        <f t="shared" si="790"/>
        <v>0.79111919068195535</v>
      </c>
      <c r="AL2431" s="17">
        <f t="shared" si="791"/>
        <v>0.79572708431718098</v>
      </c>
      <c r="AM2431" s="17">
        <f t="shared" si="792"/>
        <v>0.75642222007020354</v>
      </c>
      <c r="AN2431" s="17">
        <f t="shared" si="793"/>
        <v>0.84716887577583611</v>
      </c>
      <c r="AO2431" s="17">
        <f>INDEX($AN$10:$AN$2627,MATCH(C2431+1/24,$C$10:$C$2627,1))-INDEX($AN$10:$AN$2627,MATCH(C2431,$C$10:$C$2627,1))</f>
        <v>7.2005674191788493E-4</v>
      </c>
      <c r="AP2431" s="17">
        <f t="shared" si="794"/>
        <v>7.5642222007020354</v>
      </c>
      <c r="AQ2431" s="17">
        <f t="shared" si="795"/>
        <v>11.814069755396195</v>
      </c>
      <c r="AR2431" s="17">
        <f t="shared" si="796"/>
        <v>20.024373809199783</v>
      </c>
    </row>
    <row r="2432" spans="2:44" x14ac:dyDescent="0.25">
      <c r="B2432">
        <f>INDEX(RawData!$A$2:$A$1048576,MATCH(FmtData!$B$4+(ROW()-10),RawData!$A$2:$A$1048576,0))</f>
        <v>2824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446446759262</v>
      </c>
      <c r="D2432" s="47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432">
        <f>INDEX(RawData!D$2:D$1048576,MATCH(FmtData!$B$4+(ROW()-10),RawData!$A$2:$A$1048576,0))</f>
        <v>2902.44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187.10900000000001</v>
      </c>
      <c r="H2432">
        <f>INDEX(RawData!G$2:G$1048576,MATCH(FmtData!$B$4+(ROW()-10),RawData!$A$2:$A$1048576,0))</f>
        <v>0.49978600000000001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4</v>
      </c>
      <c r="K2432">
        <f>INDEX(RawData!J$2:J$1048576,MATCH(FmtData!$B$4+(ROW()-10),RawData!$A$2:$A$1048576,0))</f>
        <v>193.5</v>
      </c>
      <c r="L2432">
        <f>INDEX(RawData!K$2:K$1048576,MATCH(FmtData!$B$4+(ROW()-10),RawData!$A$2:$A$1048576,0))</f>
        <v>22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7</v>
      </c>
      <c r="O2432">
        <f>INDEX(RawData!N$2:N$1048576,MATCH(FmtData!$B$4+(ROW()-10),RawData!$A$2:$A$1048576,0))</f>
        <v>171.8</v>
      </c>
      <c r="P2432">
        <f>INDEX(RawData!O$2:O$1048576,MATCH(FmtData!$B$4+(ROW()-10),RawData!$A$2:$A$1048576,0))</f>
        <v>35.819800000000001</v>
      </c>
      <c r="Q2432">
        <f>INDEX(RawData!P$2:P$1048576,MATCH(FmtData!$B$4+(ROW()-10),RawData!$A$2:$A$1048576,0))</f>
        <v>234.804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5.382400000000001</v>
      </c>
      <c r="V2432">
        <f>INDEX(RawData!U$2:U$1048576,MATCH(FmtData!$B$4+(ROW()-10),RawData!$A$2:$A$1048576,0))</f>
        <v>15.5792</v>
      </c>
      <c r="W2432" s="8">
        <f t="shared" si="781"/>
        <v>0.19679999999999964</v>
      </c>
      <c r="X2432" s="8">
        <f t="shared" si="798"/>
        <v>-0.30214061999999992</v>
      </c>
      <c r="Y2432" s="8">
        <f t="shared" si="799"/>
        <v>-0.24831293999999998</v>
      </c>
      <c r="Z2432" s="8">
        <f t="shared" si="782"/>
        <v>10.194046135786381</v>
      </c>
      <c r="AA2432" s="8">
        <f t="shared" si="783"/>
        <v>10.140218455786382</v>
      </c>
      <c r="AB2432" s="8">
        <f t="shared" si="800"/>
        <v>10.167132295786381</v>
      </c>
      <c r="AC2432" s="6">
        <f t="shared" si="797"/>
        <v>-272.529</v>
      </c>
      <c r="AD2432" s="42">
        <f t="shared" si="784"/>
        <v>-30.33494425604357</v>
      </c>
      <c r="AE2432" s="15">
        <f t="shared" si="785"/>
        <v>30.315824901583369</v>
      </c>
      <c r="AF2432" s="15">
        <f t="shared" si="786"/>
        <v>25.007310087739484</v>
      </c>
      <c r="AG2432" s="15">
        <f t="shared" si="787"/>
        <v>72.356438453372107</v>
      </c>
      <c r="AH2432" s="15">
        <f t="shared" si="801"/>
        <v>-30.335167805455853</v>
      </c>
      <c r="AI2432" s="17">
        <f t="shared" si="788"/>
        <v>1.1814069755396195</v>
      </c>
      <c r="AJ2432" s="17">
        <f t="shared" si="789"/>
        <v>0.84716887577583611</v>
      </c>
      <c r="AK2432" s="17">
        <f t="shared" si="790"/>
        <v>0.79111919068195535</v>
      </c>
      <c r="AL2432" s="17">
        <f t="shared" si="791"/>
        <v>0.79572708431718098</v>
      </c>
      <c r="AM2432" s="17">
        <f t="shared" si="792"/>
        <v>0.75642222007020354</v>
      </c>
      <c r="AN2432" s="17">
        <f t="shared" si="793"/>
        <v>0.84716887577583611</v>
      </c>
      <c r="AO2432" s="17">
        <f>INDEX($AN$10:$AN$2627,MATCH(C2432+1/24,$C$10:$C$2627,1))-INDEX($AN$10:$AN$2627,MATCH(C2432,$C$10:$C$2627,1))</f>
        <v>7.2005674191788493E-4</v>
      </c>
      <c r="AP2432" s="17">
        <f t="shared" si="794"/>
        <v>7.5642222007020354</v>
      </c>
      <c r="AQ2432" s="17">
        <f t="shared" si="795"/>
        <v>11.814069755396195</v>
      </c>
      <c r="AR2432" s="17">
        <f t="shared" si="796"/>
        <v>20.011549605334785</v>
      </c>
    </row>
    <row r="2433" spans="2:44" x14ac:dyDescent="0.25">
      <c r="B2433">
        <f>INDEX(RawData!$A$2:$A$1048576,MATCH(FmtData!$B$4+(ROW()-10),RawData!$A$2:$A$1048576,0))</f>
        <v>2825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446562500001</v>
      </c>
      <c r="D2433" s="47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433">
        <f>INDEX(RawData!D$2:D$1048576,MATCH(FmtData!$B$4+(ROW()-10),RawData!$A$2:$A$1048576,0))</f>
        <v>2902.44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187.10900000000001</v>
      </c>
      <c r="H2433">
        <f>INDEX(RawData!G$2:G$1048576,MATCH(FmtData!$B$4+(ROW()-10),RawData!$A$2:$A$1048576,0))</f>
        <v>0.49980400000000003</v>
      </c>
      <c r="I2433">
        <f>INDEX(RawData!H$2:H$1048576,MATCH(FmtData!$B$4+(ROW()-10),RawData!$A$2:$A$1048576,0))</f>
        <v>-3.71981E-3</v>
      </c>
      <c r="J2433">
        <f>INDEX(RawData!I$2:I$1048576,MATCH(FmtData!$B$4+(ROW()-10),RawData!$A$2:$A$1048576,0))</f>
        <v>194.4</v>
      </c>
      <c r="K2433">
        <f>INDEX(RawData!J$2:J$1048576,MATCH(FmtData!$B$4+(ROW()-10),RawData!$A$2:$A$1048576,0))</f>
        <v>193.9</v>
      </c>
      <c r="L2433">
        <f>INDEX(RawData!K$2:K$1048576,MATCH(FmtData!$B$4+(ROW()-10),RawData!$A$2:$A$1048576,0))</f>
        <v>22.1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8</v>
      </c>
      <c r="O2433">
        <f>INDEX(RawData!N$2:N$1048576,MATCH(FmtData!$B$4+(ROW()-10),RawData!$A$2:$A$1048576,0))</f>
        <v>171.8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804</v>
      </c>
      <c r="R2433">
        <f>INDEX(RawData!Q$2:Q$1048576,MATCH(FmtData!$B$4+(ROW()-10),RawData!$A$2:$A$1048576,0))</f>
        <v>1.8310500000000001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5.306100000000001</v>
      </c>
      <c r="V2433">
        <f>INDEX(RawData!U$2:U$1048576,MATCH(FmtData!$B$4+(ROW()-10),RawData!$A$2:$A$1048576,0))</f>
        <v>15.5029</v>
      </c>
      <c r="W2433" s="8">
        <f t="shared" si="781"/>
        <v>0.19679999999999964</v>
      </c>
      <c r="X2433" s="8">
        <f t="shared" si="798"/>
        <v>-0.30214061999999992</v>
      </c>
      <c r="Y2433" s="8">
        <f t="shared" si="799"/>
        <v>-0.24831293999999998</v>
      </c>
      <c r="Z2433" s="8">
        <f t="shared" si="782"/>
        <v>10.194046135786381</v>
      </c>
      <c r="AA2433" s="8">
        <f t="shared" si="783"/>
        <v>10.140218455786382</v>
      </c>
      <c r="AB2433" s="8">
        <f t="shared" si="800"/>
        <v>10.167132295786381</v>
      </c>
      <c r="AC2433" s="6">
        <f t="shared" si="797"/>
        <v>-272.529</v>
      </c>
      <c r="AD2433" s="42">
        <f t="shared" si="784"/>
        <v>-30.33494425604357</v>
      </c>
      <c r="AE2433" s="15">
        <f t="shared" si="785"/>
        <v>30.315824901583369</v>
      </c>
      <c r="AF2433" s="15">
        <f t="shared" si="786"/>
        <v>25.007310087739484</v>
      </c>
      <c r="AG2433" s="15">
        <f t="shared" si="787"/>
        <v>72.356438453372107</v>
      </c>
      <c r="AH2433" s="15">
        <f t="shared" si="801"/>
        <v>-30.335167805455853</v>
      </c>
      <c r="AI2433" s="17">
        <f t="shared" si="788"/>
        <v>1.1814069755396195</v>
      </c>
      <c r="AJ2433" s="17">
        <f t="shared" si="789"/>
        <v>0.84716887577583611</v>
      </c>
      <c r="AK2433" s="17">
        <f t="shared" si="790"/>
        <v>0.79111919068195535</v>
      </c>
      <c r="AL2433" s="17">
        <f t="shared" si="791"/>
        <v>0.79572708431718098</v>
      </c>
      <c r="AM2433" s="17">
        <f t="shared" si="792"/>
        <v>0.75642222007020354</v>
      </c>
      <c r="AN2433" s="17">
        <f t="shared" si="793"/>
        <v>0.84716887577583611</v>
      </c>
      <c r="AO2433" s="17">
        <f>INDEX($AN$10:$AN$2627,MATCH(C2433+1/24,$C$10:$C$2627,1))-INDEX($AN$10:$AN$2627,MATCH(C2433,$C$10:$C$2627,1))</f>
        <v>7.2005674191788493E-4</v>
      </c>
      <c r="AP2433" s="17">
        <f t="shared" si="794"/>
        <v>7.5642222007020354</v>
      </c>
      <c r="AQ2433" s="17">
        <f t="shared" si="795"/>
        <v>11.814069755396195</v>
      </c>
      <c r="AR2433" s="17">
        <f t="shared" si="796"/>
        <v>20.011549605334785</v>
      </c>
    </row>
    <row r="2434" spans="2:44" x14ac:dyDescent="0.25">
      <c r="B2434">
        <f>INDEX(RawData!$A$2:$A$1048576,MATCH(FmtData!$B$4+(ROW()-10),RawData!$A$2:$A$1048576,0))</f>
        <v>2826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44667824074</v>
      </c>
      <c r="D2434" s="47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434">
        <f>INDEX(RawData!D$2:D$1048576,MATCH(FmtData!$B$4+(ROW()-10),RawData!$A$2:$A$1048576,0))</f>
        <v>2903.37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187.10900000000001</v>
      </c>
      <c r="H2434">
        <f>INDEX(RawData!G$2:G$1048576,MATCH(FmtData!$B$4+(ROW()-10),RawData!$A$2:$A$1048576,0))</f>
        <v>0.49978600000000001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4.9</v>
      </c>
      <c r="K2434">
        <f>INDEX(RawData!J$2:J$1048576,MATCH(FmtData!$B$4+(ROW()-10),RawData!$A$2:$A$1048576,0))</f>
        <v>194</v>
      </c>
      <c r="L2434">
        <f>INDEX(RawData!K$2:K$1048576,MATCH(FmtData!$B$4+(ROW()-10),RawData!$A$2:$A$1048576,0))</f>
        <v>22.1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8</v>
      </c>
      <c r="O2434">
        <f>INDEX(RawData!N$2:N$1048576,MATCH(FmtData!$B$4+(ROW()-10),RawData!$A$2:$A$1048576,0))</f>
        <v>171.8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5.242000000000001</v>
      </c>
      <c r="V2434">
        <f>INDEX(RawData!U$2:U$1048576,MATCH(FmtData!$B$4+(ROW()-10),RawData!$A$2:$A$1048576,0))</f>
        <v>15.426600000000001</v>
      </c>
      <c r="W2434" s="8">
        <f t="shared" si="781"/>
        <v>0.18459999999999965</v>
      </c>
      <c r="X2434" s="8">
        <f t="shared" si="798"/>
        <v>-0.30214061999999992</v>
      </c>
      <c r="Y2434" s="8">
        <f t="shared" si="799"/>
        <v>-0.24831293999999998</v>
      </c>
      <c r="Z2434" s="8">
        <f t="shared" si="782"/>
        <v>10.194046135786381</v>
      </c>
      <c r="AA2434" s="8">
        <f t="shared" si="783"/>
        <v>10.140218455786382</v>
      </c>
      <c r="AB2434" s="8">
        <f t="shared" si="800"/>
        <v>10.167132295786381</v>
      </c>
      <c r="AC2434" s="6">
        <f t="shared" si="797"/>
        <v>-272.63700000000006</v>
      </c>
      <c r="AD2434" s="42">
        <f t="shared" si="784"/>
        <v>-30.442944256043631</v>
      </c>
      <c r="AE2434" s="15">
        <f t="shared" si="785"/>
        <v>30.315824901583369</v>
      </c>
      <c r="AF2434" s="15">
        <f t="shared" si="786"/>
        <v>25.007310087739484</v>
      </c>
      <c r="AG2434" s="15">
        <f t="shared" si="787"/>
        <v>72.356438453372107</v>
      </c>
      <c r="AH2434" s="15">
        <f t="shared" si="801"/>
        <v>-30.443167805455914</v>
      </c>
      <c r="AI2434" s="17">
        <f t="shared" si="788"/>
        <v>1.1816148602660665</v>
      </c>
      <c r="AJ2434" s="17">
        <f t="shared" si="789"/>
        <v>0.84727576695906226</v>
      </c>
      <c r="AK2434" s="17">
        <f t="shared" si="790"/>
        <v>0.79111919068195535</v>
      </c>
      <c r="AL2434" s="17">
        <f t="shared" si="791"/>
        <v>0.79572708431718098</v>
      </c>
      <c r="AM2434" s="17">
        <f t="shared" si="792"/>
        <v>0.75642222007020354</v>
      </c>
      <c r="AN2434" s="17">
        <f t="shared" si="793"/>
        <v>0.84727576695906226</v>
      </c>
      <c r="AO2434" s="17">
        <f>INDEX($AN$10:$AN$2627,MATCH(C2434+1/24,$C$10:$C$2627,1))-INDEX($AN$10:$AN$2627,MATCH(C2434,$C$10:$C$2627,1))</f>
        <v>2.2970933007804284E-4</v>
      </c>
      <c r="AP2434" s="17">
        <f t="shared" si="794"/>
        <v>7.5642222007020354</v>
      </c>
      <c r="AQ2434" s="17">
        <f t="shared" si="795"/>
        <v>11.816148602660665</v>
      </c>
      <c r="AR2434" s="17">
        <f t="shared" si="796"/>
        <v>20.017961707267283</v>
      </c>
    </row>
    <row r="2435" spans="2:44" x14ac:dyDescent="0.25">
      <c r="B2435">
        <f>INDEX(RawData!$A$2:$A$1048576,MATCH(FmtData!$B$4+(ROW()-10),RawData!$A$2:$A$1048576,0))</f>
        <v>2827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446782407409</v>
      </c>
      <c r="D2435" s="47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187.10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5.4</v>
      </c>
      <c r="K2435">
        <f>INDEX(RawData!J$2:J$1048576,MATCH(FmtData!$B$4+(ROW()-10),RawData!$A$2:$A$1048576,0))</f>
        <v>194.4</v>
      </c>
      <c r="L2435">
        <f>INDEX(RawData!K$2:K$1048576,MATCH(FmtData!$B$4+(ROW()-10),RawData!$A$2:$A$1048576,0))</f>
        <v>22.1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8</v>
      </c>
      <c r="O2435">
        <f>INDEX(RawData!N$2:N$1048576,MATCH(FmtData!$B$4+(ROW()-10),RawData!$A$2:$A$1048576,0))</f>
        <v>171.7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572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6.5307599999999999</v>
      </c>
      <c r="V2435">
        <f>INDEX(RawData!U$2:U$1048576,MATCH(FmtData!$B$4+(ROW()-10),RawData!$A$2:$A$1048576,0))</f>
        <v>5.8136000000000001</v>
      </c>
      <c r="W2435" s="8">
        <f t="shared" si="781"/>
        <v>-0.7171599999999998</v>
      </c>
      <c r="X2435" s="8">
        <f t="shared" si="798"/>
        <v>-0.30214061999999992</v>
      </c>
      <c r="Y2435" s="8">
        <f t="shared" si="799"/>
        <v>-0.24831293999999998</v>
      </c>
      <c r="Z2435" s="8">
        <f t="shared" si="782"/>
        <v>10.194046135786381</v>
      </c>
      <c r="AA2435" s="8">
        <f t="shared" si="783"/>
        <v>10.140218455786382</v>
      </c>
      <c r="AB2435" s="8">
        <f t="shared" si="800"/>
        <v>10.167132295786381</v>
      </c>
      <c r="AC2435" s="6">
        <f t="shared" si="797"/>
        <v>-272.76100000000002</v>
      </c>
      <c r="AD2435" s="42">
        <f t="shared" si="784"/>
        <v>-30.566944256043598</v>
      </c>
      <c r="AE2435" s="15">
        <f t="shared" si="785"/>
        <v>30.315824901583369</v>
      </c>
      <c r="AF2435" s="15">
        <f t="shared" si="786"/>
        <v>25.007310087739484</v>
      </c>
      <c r="AG2435" s="15">
        <f t="shared" si="787"/>
        <v>72.356438453372107</v>
      </c>
      <c r="AH2435" s="15">
        <f t="shared" si="801"/>
        <v>-30.567167805455881</v>
      </c>
      <c r="AI2435" s="17">
        <f t="shared" si="788"/>
        <v>1.1818536329690288</v>
      </c>
      <c r="AJ2435" s="17">
        <f t="shared" si="789"/>
        <v>0.84739852714206843</v>
      </c>
      <c r="AK2435" s="17">
        <f t="shared" si="790"/>
        <v>0.79111919068195535</v>
      </c>
      <c r="AL2435" s="17">
        <f t="shared" si="791"/>
        <v>0.79572708431718098</v>
      </c>
      <c r="AM2435" s="17">
        <f t="shared" si="792"/>
        <v>0.75642222007020354</v>
      </c>
      <c r="AN2435" s="17">
        <f t="shared" si="793"/>
        <v>0.84739852714206843</v>
      </c>
      <c r="AO2435" s="17">
        <f>INDEX($AN$10:$AN$2627,MATCH(C2435+1/24,$C$10:$C$2627,1))-INDEX($AN$10:$AN$2627,MATCH(C2435,$C$10:$C$2627,1))</f>
        <v>1.0694914707187753E-4</v>
      </c>
      <c r="AP2435" s="17">
        <f t="shared" si="794"/>
        <v>7.5642222007020354</v>
      </c>
      <c r="AQ2435" s="17">
        <f t="shared" si="795"/>
        <v>11.818536329690287</v>
      </c>
      <c r="AR2435" s="17">
        <f t="shared" si="796"/>
        <v>20.011549605334785</v>
      </c>
    </row>
    <row r="2436" spans="2:44" x14ac:dyDescent="0.25">
      <c r="B2436">
        <f>INDEX(RawData!$A$2:$A$1048576,MATCH(FmtData!$B$4+(ROW()-10),RawData!$A$2:$A$1048576,0))</f>
        <v>2828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446898148148</v>
      </c>
      <c r="D2436" s="47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187.10900000000001</v>
      </c>
      <c r="H2436">
        <f>INDEX(RawData!G$2:G$1048576,MATCH(FmtData!$B$4+(ROW()-10),RawData!$A$2:$A$1048576,0))</f>
        <v>0.49978600000000001</v>
      </c>
      <c r="I2436">
        <f>INDEX(RawData!H$2:H$1048576,MATCH(FmtData!$B$4+(ROW()-10),RawData!$A$2:$A$1048576,0))</f>
        <v>-3.71981E-3</v>
      </c>
      <c r="J2436">
        <f>INDEX(RawData!I$2:I$1048576,MATCH(FmtData!$B$4+(ROW()-10),RawData!$A$2:$A$1048576,0))</f>
        <v>196</v>
      </c>
      <c r="K2436">
        <f>INDEX(RawData!J$2:J$1048576,MATCH(FmtData!$B$4+(ROW()-10),RawData!$A$2:$A$1048576,0))</f>
        <v>195</v>
      </c>
      <c r="L2436">
        <f>INDEX(RawData!K$2:K$1048576,MATCH(FmtData!$B$4+(ROW()-10),RawData!$A$2:$A$1048576,0))</f>
        <v>22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8</v>
      </c>
      <c r="O2436">
        <f>INDEX(RawData!N$2:N$1048576,MATCH(FmtData!$B$4+(ROW()-10),RawData!$A$2:$A$1048576,0))</f>
        <v>171.7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2.4414100000000002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781"/>
        <v>0.10223359999999999</v>
      </c>
      <c r="X2436" s="8">
        <f t="shared" si="798"/>
        <v>-0.30214061999999992</v>
      </c>
      <c r="Y2436" s="8">
        <f t="shared" si="799"/>
        <v>-0.24831293999999998</v>
      </c>
      <c r="Z2436" s="8">
        <f t="shared" si="782"/>
        <v>10.194046135786381</v>
      </c>
      <c r="AA2436" s="8">
        <f t="shared" si="783"/>
        <v>10.140218455786382</v>
      </c>
      <c r="AB2436" s="8">
        <f t="shared" si="800"/>
        <v>10.167132295786381</v>
      </c>
      <c r="AC2436" s="6">
        <f t="shared" si="797"/>
        <v>-272.76100000000002</v>
      </c>
      <c r="AD2436" s="42">
        <f t="shared" si="784"/>
        <v>-30.566944256043598</v>
      </c>
      <c r="AE2436" s="15">
        <f t="shared" si="785"/>
        <v>30.315824901583369</v>
      </c>
      <c r="AF2436" s="15">
        <f t="shared" si="786"/>
        <v>25.007310087739484</v>
      </c>
      <c r="AG2436" s="15">
        <f t="shared" si="787"/>
        <v>72.356438453372107</v>
      </c>
      <c r="AH2436" s="15">
        <f t="shared" si="801"/>
        <v>-30.567167805455881</v>
      </c>
      <c r="AI2436" s="17">
        <f t="shared" si="788"/>
        <v>1.1818536329690288</v>
      </c>
      <c r="AJ2436" s="17">
        <f t="shared" si="789"/>
        <v>0.84739852714206843</v>
      </c>
      <c r="AK2436" s="17">
        <f t="shared" si="790"/>
        <v>0.79111919068195535</v>
      </c>
      <c r="AL2436" s="17">
        <f t="shared" si="791"/>
        <v>0.79572708431718098</v>
      </c>
      <c r="AM2436" s="17">
        <f t="shared" si="792"/>
        <v>0.75642222007020354</v>
      </c>
      <c r="AN2436" s="17">
        <f t="shared" si="793"/>
        <v>0.84739852714206843</v>
      </c>
      <c r="AO2436" s="17">
        <f>INDEX($AN$10:$AN$2627,MATCH(C2436+1/24,$C$10:$C$2627,1))-INDEX($AN$10:$AN$2627,MATCH(C2436,$C$10:$C$2627,1))</f>
        <v>1.0694914707187753E-4</v>
      </c>
      <c r="AP2436" s="17">
        <f t="shared" si="794"/>
        <v>7.5642222007020354</v>
      </c>
      <c r="AQ2436" s="17">
        <f t="shared" si="795"/>
        <v>11.818536329690287</v>
      </c>
      <c r="AR2436" s="17">
        <f t="shared" si="796"/>
        <v>20.017961707267283</v>
      </c>
    </row>
    <row r="2437" spans="2:44" x14ac:dyDescent="0.25">
      <c r="B2437">
        <f>INDEX(RawData!$A$2:$A$1048576,MATCH(FmtData!$B$4+(ROW()-10),RawData!$A$2:$A$1048576,0))</f>
        <v>2829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447013888886</v>
      </c>
      <c r="D2437" s="47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187.10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9036299999999999E-3</v>
      </c>
      <c r="J2437">
        <f>INDEX(RawData!I$2:I$1048576,MATCH(FmtData!$B$4+(ROW()-10),RawData!$A$2:$A$1048576,0))</f>
        <v>196.7</v>
      </c>
      <c r="K2437">
        <f>INDEX(RawData!J$2:J$1048576,MATCH(FmtData!$B$4+(ROW()-10),RawData!$A$2:$A$1048576,0))</f>
        <v>195.5</v>
      </c>
      <c r="L2437">
        <f>INDEX(RawData!K$2:K$1048576,MATCH(FmtData!$B$4+(ROW()-10),RawData!$A$2:$A$1048576,0))</f>
        <v>21.9</v>
      </c>
      <c r="M2437">
        <f>INDEX(RawData!L$2:L$1048576,MATCH(FmtData!$B$4+(ROW()-10),RawData!$A$2:$A$1048576,0))</f>
        <v>22.8</v>
      </c>
      <c r="N2437">
        <f>INDEX(RawData!M$2:M$1048576,MATCH(FmtData!$B$4+(ROW()-10),RawData!$A$2:$A$1048576,0))</f>
        <v>21.8</v>
      </c>
      <c r="O2437">
        <f>INDEX(RawData!N$2:N$1048576,MATCH(FmtData!$B$4+(ROW()-10),RawData!$A$2:$A$1048576,0))</f>
        <v>171.7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17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7.6293899999999998E-3</v>
      </c>
      <c r="V2437">
        <f>INDEX(RawData!U$2:U$1048576,MATCH(FmtData!$B$4+(ROW()-10),RawData!$A$2:$A$1048576,0))</f>
        <v>0.12207</v>
      </c>
      <c r="W2437" s="8">
        <f t="shared" si="781"/>
        <v>0.11444061</v>
      </c>
      <c r="X2437" s="8">
        <f t="shared" si="798"/>
        <v>-0.30214061999999992</v>
      </c>
      <c r="Y2437" s="8">
        <f t="shared" si="799"/>
        <v>-0.24831293999999998</v>
      </c>
      <c r="Z2437" s="8">
        <f t="shared" si="782"/>
        <v>10.194046135786381</v>
      </c>
      <c r="AA2437" s="8">
        <f t="shared" si="783"/>
        <v>10.140218455786382</v>
      </c>
      <c r="AB2437" s="8">
        <f t="shared" si="800"/>
        <v>10.167132295786381</v>
      </c>
      <c r="AC2437" s="6">
        <f t="shared" si="797"/>
        <v>-272.91600000000005</v>
      </c>
      <c r="AD2437" s="42">
        <f t="shared" si="784"/>
        <v>-30.721944256043628</v>
      </c>
      <c r="AE2437" s="15">
        <f t="shared" si="785"/>
        <v>30.315824901583369</v>
      </c>
      <c r="AF2437" s="15">
        <f t="shared" si="786"/>
        <v>25.007310087739484</v>
      </c>
      <c r="AG2437" s="15">
        <f t="shared" si="787"/>
        <v>72.356438453372107</v>
      </c>
      <c r="AH2437" s="15">
        <f t="shared" si="801"/>
        <v>-30.722167805455911</v>
      </c>
      <c r="AI2437" s="17">
        <f t="shared" si="788"/>
        <v>1.1821522345839202</v>
      </c>
      <c r="AJ2437" s="17">
        <f t="shared" si="789"/>
        <v>0.84755202740439284</v>
      </c>
      <c r="AK2437" s="17">
        <f t="shared" si="790"/>
        <v>0.79111919068195535</v>
      </c>
      <c r="AL2437" s="17">
        <f t="shared" si="791"/>
        <v>0.79572708431718098</v>
      </c>
      <c r="AM2437" s="17">
        <f t="shared" si="792"/>
        <v>0.75642222007020354</v>
      </c>
      <c r="AN2437" s="17">
        <f t="shared" si="793"/>
        <v>0.84755202740439284</v>
      </c>
      <c r="AO2437" s="17">
        <f>INDEX($AN$10:$AN$2627,MATCH(C2437+1/24,$C$10:$C$2627,1))-INDEX($AN$10:$AN$2627,MATCH(C2437,$C$10:$C$2627,1))</f>
        <v>-4.6551115252535524E-5</v>
      </c>
      <c r="AP2437" s="17">
        <f t="shared" si="794"/>
        <v>7.5642222007020354</v>
      </c>
      <c r="AQ2437" s="17">
        <f t="shared" si="795"/>
        <v>11.821522345839202</v>
      </c>
      <c r="AR2437" s="17">
        <f t="shared" si="796"/>
        <v>20.011549605334785</v>
      </c>
    </row>
    <row r="2438" spans="2:44" x14ac:dyDescent="0.25">
      <c r="B2438">
        <f>INDEX(RawData!$A$2:$A$1048576,MATCH(FmtData!$B$4+(ROW()-10),RawData!$A$2:$A$1048576,0))</f>
        <v>2830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447141203702</v>
      </c>
      <c r="D2438" s="47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438">
        <f>INDEX(RawData!D$2:D$1048576,MATCH(FmtData!$B$4+(ROW()-10),RawData!$A$2:$A$1048576,0))</f>
        <v>2903.37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187.10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7.4</v>
      </c>
      <c r="K2438">
        <f>INDEX(RawData!J$2:J$1048576,MATCH(FmtData!$B$4+(ROW()-10),RawData!$A$2:$A$1048576,0))</f>
        <v>196.1</v>
      </c>
      <c r="L2438">
        <f>INDEX(RawData!K$2:K$1048576,MATCH(FmtData!$B$4+(ROW()-10),RawData!$A$2:$A$1048576,0))</f>
        <v>21.9</v>
      </c>
      <c r="M2438">
        <f>INDEX(RawData!L$2:L$1048576,MATCH(FmtData!$B$4+(ROW()-10),RawData!$A$2:$A$1048576,0))</f>
        <v>22.8</v>
      </c>
      <c r="N2438">
        <f>INDEX(RawData!M$2:M$1048576,MATCH(FmtData!$B$4+(ROW()-10),RawData!$A$2:$A$1048576,0))</f>
        <v>21.8</v>
      </c>
      <c r="O2438">
        <f>INDEX(RawData!N$2:N$1048576,MATCH(FmtData!$B$4+(ROW()-10),RawData!$A$2:$A$1048576,0))</f>
        <v>171.7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572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0</v>
      </c>
      <c r="V2438">
        <f>INDEX(RawData!U$2:U$1048576,MATCH(FmtData!$B$4+(ROW()-10),RawData!$A$2:$A$1048576,0))</f>
        <v>0.12207</v>
      </c>
      <c r="W2438" s="8">
        <f t="shared" si="781"/>
        <v>0.12207</v>
      </c>
      <c r="X2438" s="8">
        <f t="shared" si="798"/>
        <v>-0.30214061999999992</v>
      </c>
      <c r="Y2438" s="8">
        <f t="shared" si="799"/>
        <v>-0.24831293999999998</v>
      </c>
      <c r="Z2438" s="8">
        <f t="shared" si="782"/>
        <v>10.194046135786381</v>
      </c>
      <c r="AA2438" s="8">
        <f t="shared" si="783"/>
        <v>10.140218455786382</v>
      </c>
      <c r="AB2438" s="8">
        <f t="shared" si="800"/>
        <v>10.167132295786381</v>
      </c>
      <c r="AC2438" s="6">
        <f t="shared" si="797"/>
        <v>-272.76100000000002</v>
      </c>
      <c r="AD2438" s="42">
        <f t="shared" si="784"/>
        <v>-30.566944256043598</v>
      </c>
      <c r="AE2438" s="15">
        <f t="shared" si="785"/>
        <v>30.315824901583369</v>
      </c>
      <c r="AF2438" s="15">
        <f t="shared" si="786"/>
        <v>25.007310087739484</v>
      </c>
      <c r="AG2438" s="15">
        <f t="shared" si="787"/>
        <v>72.356438453372107</v>
      </c>
      <c r="AH2438" s="15">
        <f t="shared" si="801"/>
        <v>-30.567167805455881</v>
      </c>
      <c r="AI2438" s="17">
        <f t="shared" si="788"/>
        <v>1.1818536329690288</v>
      </c>
      <c r="AJ2438" s="17">
        <f t="shared" si="789"/>
        <v>0.84739852714206843</v>
      </c>
      <c r="AK2438" s="17">
        <f t="shared" si="790"/>
        <v>0.79111919068195535</v>
      </c>
      <c r="AL2438" s="17">
        <f t="shared" si="791"/>
        <v>0.79572708431718098</v>
      </c>
      <c r="AM2438" s="17">
        <f t="shared" si="792"/>
        <v>0.75642222007020354</v>
      </c>
      <c r="AN2438" s="17">
        <f t="shared" si="793"/>
        <v>0.84739852714206843</v>
      </c>
      <c r="AO2438" s="17">
        <f>INDEX($AN$10:$AN$2627,MATCH(C2438+1/24,$C$10:$C$2627,1))-INDEX($AN$10:$AN$2627,MATCH(C2438,$C$10:$C$2627,1))</f>
        <v>1.0694914707187753E-4</v>
      </c>
      <c r="AP2438" s="17">
        <f t="shared" si="794"/>
        <v>7.5642222007020354</v>
      </c>
      <c r="AQ2438" s="17">
        <f t="shared" si="795"/>
        <v>11.818536329690287</v>
      </c>
      <c r="AR2438" s="17">
        <f t="shared" si="796"/>
        <v>20.017961707267283</v>
      </c>
    </row>
    <row r="2439" spans="2:44" x14ac:dyDescent="0.25">
      <c r="B2439">
        <f>INDEX(RawData!$A$2:$A$1048576,MATCH(FmtData!$B$4+(ROW()-10),RawData!$A$2:$A$1048576,0))</f>
        <v>2831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447256944448</v>
      </c>
      <c r="D2439" s="47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439">
        <f>INDEX(RawData!D$2:D$1048576,MATCH(FmtData!$B$4+(ROW()-10),RawData!$A$2:$A$1048576,0))</f>
        <v>2906.16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187.10900000000001</v>
      </c>
      <c r="H2439">
        <f>INDEX(RawData!G$2:G$1048576,MATCH(FmtData!$B$4+(ROW()-10),RawData!$A$2:$A$1048576,0))</f>
        <v>0.49978600000000001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7.7</v>
      </c>
      <c r="K2439">
        <f>INDEX(RawData!J$2:J$1048576,MATCH(FmtData!$B$4+(ROW()-10),RawData!$A$2:$A$1048576,0))</f>
        <v>196.4</v>
      </c>
      <c r="L2439">
        <f>INDEX(RawData!K$2:K$1048576,MATCH(FmtData!$B$4+(ROW()-10),RawData!$A$2:$A$1048576,0))</f>
        <v>21.9</v>
      </c>
      <c r="M2439">
        <f>INDEX(RawData!L$2:L$1048576,MATCH(FmtData!$B$4+(ROW()-10),RawData!$A$2:$A$1048576,0))</f>
        <v>22.8</v>
      </c>
      <c r="N2439">
        <f>INDEX(RawData!M$2:M$1048576,MATCH(FmtData!$B$4+(ROW()-10),RawData!$A$2:$A$1048576,0))</f>
        <v>21.8</v>
      </c>
      <c r="O2439">
        <f>INDEX(RawData!N$2:N$1048576,MATCH(FmtData!$B$4+(ROW()-10),RawData!$A$2:$A$1048576,0))</f>
        <v>171.7</v>
      </c>
      <c r="P2439">
        <f>INDEX(RawData!O$2:O$1048576,MATCH(FmtData!$B$4+(ROW()-10),RawData!$A$2:$A$1048576,0))</f>
        <v>35.819800000000001</v>
      </c>
      <c r="Q2439">
        <f>INDEX(RawData!P$2:P$1048576,MATCH(FmtData!$B$4+(ROW()-10),RawData!$A$2:$A$1048576,0))</f>
        <v>234.572</v>
      </c>
      <c r="R2439">
        <f>INDEX(RawData!Q$2:Q$1048576,MATCH(FmtData!$B$4+(ROW()-10),RawData!$A$2:$A$1048576,0))</f>
        <v>2.4414100000000002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-3.0517600000000001E-3</v>
      </c>
      <c r="V2439">
        <f>INDEX(RawData!U$2:U$1048576,MATCH(FmtData!$B$4+(ROW()-10),RawData!$A$2:$A$1048576,0))</f>
        <v>0.12207</v>
      </c>
      <c r="W2439" s="8">
        <f t="shared" si="781"/>
        <v>0.12512176</v>
      </c>
      <c r="X2439" s="8">
        <f t="shared" si="798"/>
        <v>-0.30214061999999992</v>
      </c>
      <c r="Y2439" s="8">
        <f t="shared" si="799"/>
        <v>-0.24831293999999998</v>
      </c>
      <c r="Z2439" s="8">
        <f t="shared" si="782"/>
        <v>10.194046135786381</v>
      </c>
      <c r="AA2439" s="8">
        <f t="shared" si="783"/>
        <v>10.140218455786382</v>
      </c>
      <c r="AB2439" s="8">
        <f t="shared" si="800"/>
        <v>10.167132295786381</v>
      </c>
      <c r="AC2439" s="6">
        <f t="shared" si="797"/>
        <v>-272.76100000000002</v>
      </c>
      <c r="AD2439" s="42">
        <f t="shared" si="784"/>
        <v>-30.566944256043598</v>
      </c>
      <c r="AE2439" s="15">
        <f t="shared" si="785"/>
        <v>30.315824901583369</v>
      </c>
      <c r="AF2439" s="15">
        <f t="shared" si="786"/>
        <v>25.007310087739484</v>
      </c>
      <c r="AG2439" s="15">
        <f t="shared" si="787"/>
        <v>72.356438453372107</v>
      </c>
      <c r="AH2439" s="15">
        <f t="shared" si="801"/>
        <v>-30.567167805455881</v>
      </c>
      <c r="AI2439" s="17">
        <f t="shared" si="788"/>
        <v>1.1818536329690288</v>
      </c>
      <c r="AJ2439" s="17">
        <f t="shared" si="789"/>
        <v>0.84739852714206843</v>
      </c>
      <c r="AK2439" s="17">
        <f t="shared" si="790"/>
        <v>0.79111919068195535</v>
      </c>
      <c r="AL2439" s="17">
        <f t="shared" si="791"/>
        <v>0.79572708431718098</v>
      </c>
      <c r="AM2439" s="17">
        <f t="shared" si="792"/>
        <v>0.75642222007020354</v>
      </c>
      <c r="AN2439" s="17">
        <f t="shared" si="793"/>
        <v>0.84739852714206843</v>
      </c>
      <c r="AO2439" s="17">
        <f>INDEX($AN$10:$AN$2627,MATCH(C2439+1/24,$C$10:$C$2627,1))-INDEX($AN$10:$AN$2627,MATCH(C2439,$C$10:$C$2627,1))</f>
        <v>1.0694914707187753E-4</v>
      </c>
      <c r="AP2439" s="17">
        <f t="shared" si="794"/>
        <v>7.5642222007020354</v>
      </c>
      <c r="AQ2439" s="17">
        <f t="shared" si="795"/>
        <v>11.818536329690287</v>
      </c>
      <c r="AR2439" s="17">
        <f t="shared" si="796"/>
        <v>20.037198013064778</v>
      </c>
    </row>
    <row r="2440" spans="2:44" x14ac:dyDescent="0.25">
      <c r="B2440">
        <f>INDEX(RawData!$A$2:$A$1048576,MATCH(FmtData!$B$4+(ROW()-10),RawData!$A$2:$A$1048576,0))</f>
        <v>2832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447372685187</v>
      </c>
      <c r="D2440" s="47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187.10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71981E-3</v>
      </c>
      <c r="J2440">
        <f>INDEX(RawData!I$2:I$1048576,MATCH(FmtData!$B$4+(ROW()-10),RawData!$A$2:$A$1048576,0))</f>
        <v>197.6</v>
      </c>
      <c r="K2440">
        <f>INDEX(RawData!J$2:J$1048576,MATCH(FmtData!$B$4+(ROW()-10),RawData!$A$2:$A$1048576,0))</f>
        <v>196.2</v>
      </c>
      <c r="L2440">
        <f>INDEX(RawData!K$2:K$1048576,MATCH(FmtData!$B$4+(ROW()-10),RawData!$A$2:$A$1048576,0))</f>
        <v>21.9</v>
      </c>
      <c r="M2440">
        <f>INDEX(RawData!L$2:L$1048576,MATCH(FmtData!$B$4+(ROW()-10),RawData!$A$2:$A$1048576,0))</f>
        <v>22.8</v>
      </c>
      <c r="N2440">
        <f>INDEX(RawData!M$2:M$1048576,MATCH(FmtData!$B$4+(ROW()-10),RawData!$A$2:$A$1048576,0))</f>
        <v>21.8</v>
      </c>
      <c r="O2440">
        <f>INDEX(RawData!N$2:N$1048576,MATCH(FmtData!$B$4+(ROW()-10),RawData!$A$2:$A$1048576,0))</f>
        <v>171.8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696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-3.0517600000000001E-3</v>
      </c>
      <c r="V2440">
        <f>INDEX(RawData!U$2:U$1048576,MATCH(FmtData!$B$4+(ROW()-10),RawData!$A$2:$A$1048576,0))</f>
        <v>7.6293899999999998E-2</v>
      </c>
      <c r="W2440" s="8">
        <f t="shared" si="781"/>
        <v>7.9345659999999998E-2</v>
      </c>
      <c r="X2440" s="8">
        <f t="shared" si="798"/>
        <v>-0.30214061999999992</v>
      </c>
      <c r="Y2440" s="8">
        <f t="shared" si="799"/>
        <v>-0.24831293999999998</v>
      </c>
      <c r="Z2440" s="8">
        <f t="shared" si="782"/>
        <v>10.194046135786381</v>
      </c>
      <c r="AA2440" s="8">
        <f t="shared" si="783"/>
        <v>10.140218455786382</v>
      </c>
      <c r="AB2440" s="8">
        <f t="shared" si="800"/>
        <v>10.167132295786381</v>
      </c>
      <c r="AC2440" s="6">
        <f t="shared" si="797"/>
        <v>-272.63700000000006</v>
      </c>
      <c r="AD2440" s="42">
        <f t="shared" si="784"/>
        <v>-30.442944256043631</v>
      </c>
      <c r="AE2440" s="15">
        <f t="shared" si="785"/>
        <v>30.315824901583369</v>
      </c>
      <c r="AF2440" s="15">
        <f t="shared" si="786"/>
        <v>25.007310087739484</v>
      </c>
      <c r="AG2440" s="15">
        <f t="shared" si="787"/>
        <v>72.356438453372107</v>
      </c>
      <c r="AH2440" s="15">
        <f t="shared" si="801"/>
        <v>-30.443167805455914</v>
      </c>
      <c r="AI2440" s="17">
        <f t="shared" si="788"/>
        <v>1.1816148602660665</v>
      </c>
      <c r="AJ2440" s="17">
        <f t="shared" si="789"/>
        <v>0.84727576695906226</v>
      </c>
      <c r="AK2440" s="17">
        <f t="shared" si="790"/>
        <v>0.79111919068195535</v>
      </c>
      <c r="AL2440" s="17">
        <f t="shared" si="791"/>
        <v>0.79572708431718098</v>
      </c>
      <c r="AM2440" s="17">
        <f t="shared" si="792"/>
        <v>0.75642222007020354</v>
      </c>
      <c r="AN2440" s="17">
        <f t="shared" si="793"/>
        <v>0.84727576695906226</v>
      </c>
      <c r="AO2440" s="17">
        <f>INDEX($AN$10:$AN$2627,MATCH(C2440+1/24,$C$10:$C$2627,1))-INDEX($AN$10:$AN$2627,MATCH(C2440,$C$10:$C$2627,1))</f>
        <v>2.2970933007804284E-4</v>
      </c>
      <c r="AP2440" s="17">
        <f t="shared" si="794"/>
        <v>7.5642222007020354</v>
      </c>
      <c r="AQ2440" s="17">
        <f t="shared" si="795"/>
        <v>11.816148602660665</v>
      </c>
      <c r="AR2440" s="17">
        <f t="shared" si="796"/>
        <v>20.030785911132281</v>
      </c>
    </row>
    <row r="2441" spans="2:44" x14ac:dyDescent="0.25">
      <c r="B2441">
        <f>INDEX(RawData!$A$2:$A$1048576,MATCH(FmtData!$B$4+(ROW()-10),RawData!$A$2:$A$1048576,0))</f>
        <v>2833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447488425925</v>
      </c>
      <c r="D2441" s="47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441">
        <f>INDEX(RawData!D$2:D$1048576,MATCH(FmtData!$B$4+(ROW()-10),RawData!$A$2:$A$1048576,0))</f>
        <v>2903.37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187.10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.5</v>
      </c>
      <c r="K2441">
        <f>INDEX(RawData!J$2:J$1048576,MATCH(FmtData!$B$4+(ROW()-10),RawData!$A$2:$A$1048576,0))</f>
        <v>195.7</v>
      </c>
      <c r="L2441">
        <f>INDEX(RawData!K$2:K$1048576,MATCH(FmtData!$B$4+(ROW()-10),RawData!$A$2:$A$1048576,0))</f>
        <v>21.9</v>
      </c>
      <c r="M2441">
        <f>INDEX(RawData!L$2:L$1048576,MATCH(FmtData!$B$4+(ROW()-10),RawData!$A$2:$A$1048576,0))</f>
        <v>22.8</v>
      </c>
      <c r="N2441">
        <f>INDEX(RawData!M$2:M$1048576,MATCH(FmtData!$B$4+(ROW()-10),RawData!$A$2:$A$1048576,0))</f>
        <v>21.8</v>
      </c>
      <c r="O2441">
        <f>INDEX(RawData!N$2:N$1048576,MATCH(FmtData!$B$4+(ROW()-10),RawData!$A$2:$A$1048576,0))</f>
        <v>171.7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804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-3.0517600000000001E-3</v>
      </c>
      <c r="V2441">
        <f>INDEX(RawData!U$2:U$1048576,MATCH(FmtData!$B$4+(ROW()-10),RawData!$A$2:$A$1048576,0))</f>
        <v>0.12207</v>
      </c>
      <c r="W2441" s="8">
        <f t="shared" si="781"/>
        <v>0.12512176</v>
      </c>
      <c r="X2441" s="8">
        <f t="shared" si="798"/>
        <v>-0.30214061999999992</v>
      </c>
      <c r="Y2441" s="8">
        <f t="shared" si="799"/>
        <v>-0.24831293999999998</v>
      </c>
      <c r="Z2441" s="8">
        <f t="shared" si="782"/>
        <v>10.194046135786381</v>
      </c>
      <c r="AA2441" s="8">
        <f t="shared" si="783"/>
        <v>10.140218455786382</v>
      </c>
      <c r="AB2441" s="8">
        <f t="shared" si="800"/>
        <v>10.167132295786381</v>
      </c>
      <c r="AC2441" s="6">
        <f t="shared" si="797"/>
        <v>-272.529</v>
      </c>
      <c r="AD2441" s="42">
        <f t="shared" si="784"/>
        <v>-30.33494425604357</v>
      </c>
      <c r="AE2441" s="15">
        <f t="shared" si="785"/>
        <v>30.315824901583369</v>
      </c>
      <c r="AF2441" s="15">
        <f t="shared" si="786"/>
        <v>25.007310087739484</v>
      </c>
      <c r="AG2441" s="15">
        <f t="shared" si="787"/>
        <v>72.356438453372107</v>
      </c>
      <c r="AH2441" s="15">
        <f t="shared" si="801"/>
        <v>-30.335167805455853</v>
      </c>
      <c r="AI2441" s="17">
        <f t="shared" si="788"/>
        <v>1.1814069755396195</v>
      </c>
      <c r="AJ2441" s="17">
        <f t="shared" si="789"/>
        <v>0.84716887577583611</v>
      </c>
      <c r="AK2441" s="17">
        <f t="shared" si="790"/>
        <v>0.79111919068195535</v>
      </c>
      <c r="AL2441" s="17">
        <f t="shared" si="791"/>
        <v>0.79572708431718098</v>
      </c>
      <c r="AM2441" s="17">
        <f t="shared" si="792"/>
        <v>0.75642222007020354</v>
      </c>
      <c r="AN2441" s="17">
        <f t="shared" si="793"/>
        <v>0.84716887577583611</v>
      </c>
      <c r="AO2441" s="17">
        <f>INDEX($AN$10:$AN$2627,MATCH(C2441+1/24,$C$10:$C$2627,1))-INDEX($AN$10:$AN$2627,MATCH(C2441,$C$10:$C$2627,1))</f>
        <v>3.3660051330419716E-4</v>
      </c>
      <c r="AP2441" s="17">
        <f t="shared" si="794"/>
        <v>7.5642222007020354</v>
      </c>
      <c r="AQ2441" s="17">
        <f t="shared" si="795"/>
        <v>11.814069755396195</v>
      </c>
      <c r="AR2441" s="17">
        <f t="shared" si="796"/>
        <v>20.017961707267283</v>
      </c>
    </row>
    <row r="2442" spans="2:44" x14ac:dyDescent="0.25">
      <c r="B2442">
        <f>INDEX(RawData!$A$2:$A$1048576,MATCH(FmtData!$B$4+(ROW()-10),RawData!$A$2:$A$1048576,0))</f>
        <v>2834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447604166664</v>
      </c>
      <c r="D2442" s="47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7.1738299999999997</v>
      </c>
      <c r="G2442">
        <f>INDEX(RawData!F$2:F$1048576,MATCH(FmtData!$B$4+(ROW()-10),RawData!$A$2:$A$1048576,0))</f>
        <v>-187.10900000000001</v>
      </c>
      <c r="H2442">
        <f>INDEX(RawData!G$2:G$1048576,MATCH(FmtData!$B$4+(ROW()-10),RawData!$A$2:$A$1048576,0))</f>
        <v>0.49978600000000001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7.2</v>
      </c>
      <c r="K2442">
        <f>INDEX(RawData!J$2:J$1048576,MATCH(FmtData!$B$4+(ROW()-10),RawData!$A$2:$A$1048576,0))</f>
        <v>195.2</v>
      </c>
      <c r="L2442">
        <f>INDEX(RawData!K$2:K$1048576,MATCH(FmtData!$B$4+(ROW()-10),RawData!$A$2:$A$1048576,0))</f>
        <v>21.9</v>
      </c>
      <c r="M2442">
        <f>INDEX(RawData!L$2:L$1048576,MATCH(FmtData!$B$4+(ROW()-10),RawData!$A$2:$A$1048576,0))</f>
        <v>22.8</v>
      </c>
      <c r="N2442">
        <f>INDEX(RawData!M$2:M$1048576,MATCH(FmtData!$B$4+(ROW()-10),RawData!$A$2:$A$1048576,0))</f>
        <v>21.7</v>
      </c>
      <c r="O2442">
        <f>INDEX(RawData!N$2:N$1048576,MATCH(FmtData!$B$4+(ROW()-10),RawData!$A$2:$A$1048576,0))</f>
        <v>171.8</v>
      </c>
      <c r="P2442">
        <f>INDEX(RawData!O$2:O$1048576,MATCH(FmtData!$B$4+(ROW()-10),RawData!$A$2:$A$1048576,0))</f>
        <v>35.8078</v>
      </c>
      <c r="Q2442">
        <f>INDEX(RawData!P$2:P$1048576,MATCH(FmtData!$B$4+(ROW()-10),RawData!$A$2:$A$1048576,0))</f>
        <v>234.80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-3.0517600000000001E-3</v>
      </c>
      <c r="V2442">
        <f>INDEX(RawData!U$2:U$1048576,MATCH(FmtData!$B$4+(ROW()-10),RawData!$A$2:$A$1048576,0))</f>
        <v>0.12207</v>
      </c>
      <c r="W2442" s="8">
        <f t="shared" si="781"/>
        <v>0.12512176</v>
      </c>
      <c r="X2442" s="8">
        <f t="shared" si="798"/>
        <v>-0.30214061999999992</v>
      </c>
      <c r="Y2442" s="8">
        <f t="shared" si="799"/>
        <v>-0.24831293999999998</v>
      </c>
      <c r="Z2442" s="8">
        <f t="shared" si="782"/>
        <v>10.194046135786381</v>
      </c>
      <c r="AA2442" s="8">
        <f t="shared" si="783"/>
        <v>10.140218455786382</v>
      </c>
      <c r="AB2442" s="8">
        <f t="shared" si="800"/>
        <v>10.167132295786381</v>
      </c>
      <c r="AC2442" s="6">
        <f t="shared" si="797"/>
        <v>-272.529</v>
      </c>
      <c r="AD2442" s="42">
        <f t="shared" si="784"/>
        <v>-30.33494425604357</v>
      </c>
      <c r="AE2442" s="15">
        <f t="shared" si="785"/>
        <v>30.315824901583369</v>
      </c>
      <c r="AF2442" s="15">
        <f t="shared" si="786"/>
        <v>25.007310087739484</v>
      </c>
      <c r="AG2442" s="15">
        <f t="shared" si="787"/>
        <v>72.356438453372107</v>
      </c>
      <c r="AH2442" s="15">
        <f t="shared" si="801"/>
        <v>-30.335167805455853</v>
      </c>
      <c r="AI2442" s="17">
        <f t="shared" si="788"/>
        <v>1.1814069755396195</v>
      </c>
      <c r="AJ2442" s="17">
        <f t="shared" si="789"/>
        <v>0.84716887577583611</v>
      </c>
      <c r="AK2442" s="17">
        <f t="shared" si="790"/>
        <v>0.79111919068195535</v>
      </c>
      <c r="AL2442" s="17">
        <f t="shared" si="791"/>
        <v>0.79572708431718098</v>
      </c>
      <c r="AM2442" s="17">
        <f t="shared" si="792"/>
        <v>0.75642222007020354</v>
      </c>
      <c r="AN2442" s="17">
        <f t="shared" si="793"/>
        <v>0.84716887577583611</v>
      </c>
      <c r="AO2442" s="17">
        <f>INDEX($AN$10:$AN$2627,MATCH(C2442+1/24,$C$10:$C$2627,1))-INDEX($AN$10:$AN$2627,MATCH(C2442,$C$10:$C$2627,1))</f>
        <v>3.3660051330419716E-4</v>
      </c>
      <c r="AP2442" s="17">
        <f t="shared" si="794"/>
        <v>7.5642222007020354</v>
      </c>
      <c r="AQ2442" s="17">
        <f t="shared" si="795"/>
        <v>11.814069755396195</v>
      </c>
      <c r="AR2442" s="17">
        <f t="shared" si="796"/>
        <v>20.030785911132281</v>
      </c>
    </row>
    <row r="2443" spans="2:44" x14ac:dyDescent="0.25">
      <c r="B2443">
        <f>INDEX(RawData!$A$2:$A$1048576,MATCH(FmtData!$B$4+(ROW()-10),RawData!$A$2:$A$1048576,0))</f>
        <v>2835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447708333333</v>
      </c>
      <c r="D2443" s="47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443">
        <f>INDEX(RawData!D$2:D$1048576,MATCH(FmtData!$B$4+(ROW()-10),RawData!$A$2:$A$1048576,0))</f>
        <v>2906.16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187.10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</v>
      </c>
      <c r="K2443">
        <f>INDEX(RawData!J$2:J$1048576,MATCH(FmtData!$B$4+(ROW()-10),RawData!$A$2:$A$1048576,0))</f>
        <v>194.7</v>
      </c>
      <c r="L2443">
        <f>INDEX(RawData!K$2:K$1048576,MATCH(FmtData!$B$4+(ROW()-10),RawData!$A$2:$A$1048576,0))</f>
        <v>22</v>
      </c>
      <c r="M2443">
        <f>INDEX(RawData!L$2:L$1048576,MATCH(FmtData!$B$4+(ROW()-10),RawData!$A$2:$A$1048576,0))</f>
        <v>22.8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8</v>
      </c>
      <c r="P2443">
        <f>INDEX(RawData!O$2:O$1048576,MATCH(FmtData!$B$4+(ROW()-10),RawData!$A$2:$A$1048576,0))</f>
        <v>35.819800000000001</v>
      </c>
      <c r="Q2443">
        <f>INDEX(RawData!P$2:P$1048576,MATCH(FmtData!$B$4+(ROW()-10),RawData!$A$2:$A$1048576,0))</f>
        <v>234.804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-3.0517600000000001E-3</v>
      </c>
      <c r="V2443">
        <f>INDEX(RawData!U$2:U$1048576,MATCH(FmtData!$B$4+(ROW()-10),RawData!$A$2:$A$1048576,0))</f>
        <v>0.12207</v>
      </c>
      <c r="W2443" s="8">
        <f t="shared" ref="W2443:W2506" si="802">V2443-U2443</f>
        <v>0.12512176</v>
      </c>
      <c r="X2443" s="8">
        <f t="shared" si="798"/>
        <v>-0.30214061999999992</v>
      </c>
      <c r="Y2443" s="8">
        <f t="shared" si="799"/>
        <v>-0.24831293999999998</v>
      </c>
      <c r="Z2443" s="8">
        <f t="shared" ref="Z2443:Z2506" si="803">$S$6-X2443</f>
        <v>10.194046135786381</v>
      </c>
      <c r="AA2443" s="8">
        <f t="shared" ref="AA2443:AA2506" si="804">$S$6-Y2443</f>
        <v>10.140218455786382</v>
      </c>
      <c r="AB2443" s="8">
        <f t="shared" si="800"/>
        <v>10.167132295786381</v>
      </c>
      <c r="AC2443" s="6">
        <f t="shared" si="797"/>
        <v>-272.529</v>
      </c>
      <c r="AD2443" s="42">
        <f t="shared" ref="AD2443:AD2506" si="805">AC2443+$AD$4</f>
        <v>-30.33494425604357</v>
      </c>
      <c r="AE2443" s="15">
        <f t="shared" ref="AE2443:AE2506" si="806">PI()*Z2443^2/4*($P$4+($Z$10-Z2443))-$S$5</f>
        <v>30.315824901583369</v>
      </c>
      <c r="AF2443" s="15">
        <f t="shared" ref="AF2443:AF2506" si="807">PI()*AA2443^2/4*($P$4+($AA$10-AA2443))-$S$5</f>
        <v>25.007310087739484</v>
      </c>
      <c r="AG2443" s="15">
        <f t="shared" ref="AG2443:AG2506" si="808">PI()*AB2443^2/4*($P$4+(AB2443-$AB$10))-$S$5</f>
        <v>72.356438453372107</v>
      </c>
      <c r="AH2443" s="15">
        <f t="shared" si="801"/>
        <v>-30.335167805455853</v>
      </c>
      <c r="AI2443" s="17">
        <f t="shared" ref="AI2443:AI2506" si="809">$L$6/(($S$5+AC2443)*2160)*100^3</f>
        <v>1.1814069755396195</v>
      </c>
      <c r="AJ2443" s="17">
        <f t="shared" ref="AJ2443:AJ2506" si="810">$L$6/(($S$5+AH2443)*2160)*100^3</f>
        <v>0.84716887577583611</v>
      </c>
      <c r="AK2443" s="17">
        <f t="shared" ref="AK2443:AK2506" si="811">$L$6/(($S$5+AE2443)*2160)*100^3</f>
        <v>0.79111919068195535</v>
      </c>
      <c r="AL2443" s="17">
        <f t="shared" ref="AL2443:AL2506" si="812">$L$6/(($S$5+AF2443)*2160)*100^3</f>
        <v>0.79572708431718098</v>
      </c>
      <c r="AM2443" s="17">
        <f t="shared" ref="AM2443:AM2506" si="813">$L$6/(($S$3+AG2443)*2160)*100^3</f>
        <v>0.75642222007020354</v>
      </c>
      <c r="AN2443" s="17">
        <f t="shared" ref="AN2443:AN2506" si="814">$L$6/(($S$5+AH2443)*2160)*100^3</f>
        <v>0.84716887577583611</v>
      </c>
      <c r="AO2443" s="17">
        <f>INDEX($AN$10:$AN$2627,MATCH(C2443+1/24,$C$10:$C$2627,1))-INDEX($AN$10:$AN$2627,MATCH(C2443,$C$10:$C$2627,1))</f>
        <v>3.3660051330419716E-4</v>
      </c>
      <c r="AP2443" s="17">
        <f t="shared" ref="AP2443:AP2506" si="815">AM2443*10</f>
        <v>7.5642222007020354</v>
      </c>
      <c r="AQ2443" s="17">
        <f t="shared" ref="AQ2443:AQ2506" si="816">AI2443*10</f>
        <v>11.814069755396195</v>
      </c>
      <c r="AR2443" s="17">
        <f t="shared" ref="AR2443:AR2506" si="817">E2443*0.101325/14.696</f>
        <v>20.037198013064778</v>
      </c>
    </row>
    <row r="2444" spans="2:44" x14ac:dyDescent="0.25">
      <c r="B2444">
        <f>INDEX(RawData!$A$2:$A$1048576,MATCH(FmtData!$B$4+(ROW()-10),RawData!$A$2:$A$1048576,0))</f>
        <v>2836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448877314811</v>
      </c>
      <c r="D2444" s="47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444">
        <f>INDEX(RawData!D$2:D$1048576,MATCH(FmtData!$B$4+(ROW()-10),RawData!$A$2:$A$1048576,0))</f>
        <v>2904.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187.10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4.1</v>
      </c>
      <c r="K2444">
        <f>INDEX(RawData!J$2:J$1048576,MATCH(FmtData!$B$4+(ROW()-10),RawData!$A$2:$A$1048576,0))</f>
        <v>196.5</v>
      </c>
      <c r="L2444">
        <f>INDEX(RawData!K$2:K$1048576,MATCH(FmtData!$B$4+(ROW()-10),RawData!$A$2:$A$1048576,0))</f>
        <v>22.1</v>
      </c>
      <c r="M2444">
        <f>INDEX(RawData!L$2:L$1048576,MATCH(FmtData!$B$4+(ROW()-10),RawData!$A$2:$A$1048576,0))</f>
        <v>22.8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2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5.191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-7.6293899999999998E-3</v>
      </c>
      <c r="V2444">
        <f>INDEX(RawData!U$2:U$1048576,MATCH(FmtData!$B$4+(ROW()-10),RawData!$A$2:$A$1048576,0))</f>
        <v>7.6293899999999998E-2</v>
      </c>
      <c r="W2444" s="8">
        <f t="shared" si="802"/>
        <v>8.3923289999999998E-2</v>
      </c>
      <c r="X2444" s="8">
        <f t="shared" si="798"/>
        <v>-0.30214061999999992</v>
      </c>
      <c r="Y2444" s="8">
        <f t="shared" si="799"/>
        <v>-0.24831293999999998</v>
      </c>
      <c r="Z2444" s="8">
        <f t="shared" si="803"/>
        <v>10.194046135786381</v>
      </c>
      <c r="AA2444" s="8">
        <f t="shared" si="804"/>
        <v>10.140218455786382</v>
      </c>
      <c r="AB2444" s="8">
        <f t="shared" si="800"/>
        <v>10.167132295786381</v>
      </c>
      <c r="AC2444" s="6">
        <f t="shared" ref="AC2444:AC2507" si="818">Q2444-$Q$10</f>
        <v>-272.14200000000005</v>
      </c>
      <c r="AD2444" s="42">
        <f t="shared" si="805"/>
        <v>-29.947944256043627</v>
      </c>
      <c r="AE2444" s="15">
        <f t="shared" si="806"/>
        <v>30.315824901583369</v>
      </c>
      <c r="AF2444" s="15">
        <f t="shared" si="807"/>
        <v>25.007310087739484</v>
      </c>
      <c r="AG2444" s="15">
        <f t="shared" si="808"/>
        <v>72.356438453372107</v>
      </c>
      <c r="AH2444" s="15">
        <f t="shared" si="801"/>
        <v>-29.94816780545591</v>
      </c>
      <c r="AI2444" s="17">
        <f t="shared" si="809"/>
        <v>1.180662655564082</v>
      </c>
      <c r="AJ2444" s="17">
        <f t="shared" si="810"/>
        <v>0.84678607041235743</v>
      </c>
      <c r="AK2444" s="17">
        <f t="shared" si="811"/>
        <v>0.79111919068195535</v>
      </c>
      <c r="AL2444" s="17">
        <f t="shared" si="812"/>
        <v>0.79572708431718098</v>
      </c>
      <c r="AM2444" s="17">
        <f t="shared" si="813"/>
        <v>0.75642222007020354</v>
      </c>
      <c r="AN2444" s="17">
        <f t="shared" si="814"/>
        <v>0.84678607041235743</v>
      </c>
      <c r="AO2444" s="17">
        <f>INDEX($AN$10:$AN$2627,MATCH(C2444+1/24,$C$10:$C$2627,1))-INDEX($AN$10:$AN$2627,MATCH(C2444,$C$10:$C$2627,1))</f>
        <v>1.2258000463818419E-3</v>
      </c>
      <c r="AP2444" s="17">
        <f t="shared" si="815"/>
        <v>7.5642222007020354</v>
      </c>
      <c r="AQ2444" s="17">
        <f t="shared" si="816"/>
        <v>11.80662655564082</v>
      </c>
      <c r="AR2444" s="17">
        <f t="shared" si="817"/>
        <v>20.024373809199783</v>
      </c>
    </row>
    <row r="2445" spans="2:44" x14ac:dyDescent="0.25">
      <c r="B2445">
        <f>INDEX(RawData!$A$2:$A$1048576,MATCH(FmtData!$B$4+(ROW()-10),RawData!$A$2:$A$1048576,0))</f>
        <v>2837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45003472222</v>
      </c>
      <c r="D2445" s="47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187.10900000000001</v>
      </c>
      <c r="H2445">
        <f>INDEX(RawData!G$2:G$1048576,MATCH(FmtData!$B$4+(ROW()-10),RawData!$A$2:$A$1048576,0))</f>
        <v>0.49982199999999999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7.3</v>
      </c>
      <c r="K2445">
        <f>INDEX(RawData!J$2:J$1048576,MATCH(FmtData!$B$4+(ROW()-10),RawData!$A$2:$A$1048576,0))</f>
        <v>194.3</v>
      </c>
      <c r="L2445">
        <f>INDEX(RawData!K$2:K$1048576,MATCH(FmtData!$B$4+(ROW()-10),RawData!$A$2:$A$1048576,0))</f>
        <v>22.1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7</v>
      </c>
      <c r="O2445">
        <f>INDEX(RawData!N$2:N$1048576,MATCH(FmtData!$B$4+(ROW()-10),RawData!$A$2:$A$1048576,0))</f>
        <v>171.9</v>
      </c>
      <c r="P2445">
        <f>INDEX(RawData!O$2:O$1048576,MATCH(FmtData!$B$4+(ROW()-10),RawData!$A$2:$A$1048576,0))</f>
        <v>35.819800000000001</v>
      </c>
      <c r="Q2445">
        <f>INDEX(RawData!P$2:P$1048576,MATCH(FmtData!$B$4+(ROW()-10),RawData!$A$2:$A$1048576,0))</f>
        <v>235.06700000000001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-7.6293899999999998E-3</v>
      </c>
      <c r="V2445">
        <f>INDEX(RawData!U$2:U$1048576,MATCH(FmtData!$B$4+(ROW()-10),RawData!$A$2:$A$1048576,0))</f>
        <v>0.12207</v>
      </c>
      <c r="W2445" s="8">
        <f t="shared" si="802"/>
        <v>0.12969939</v>
      </c>
      <c r="X2445" s="8">
        <f t="shared" si="798"/>
        <v>-0.30214061999999992</v>
      </c>
      <c r="Y2445" s="8">
        <f t="shared" si="799"/>
        <v>-0.24831293999999998</v>
      </c>
      <c r="Z2445" s="8">
        <f t="shared" si="803"/>
        <v>10.194046135786381</v>
      </c>
      <c r="AA2445" s="8">
        <f t="shared" si="804"/>
        <v>10.140218455786382</v>
      </c>
      <c r="AB2445" s="8">
        <f t="shared" si="800"/>
        <v>10.167132295786381</v>
      </c>
      <c r="AC2445" s="6">
        <f t="shared" si="818"/>
        <v>-272.26600000000002</v>
      </c>
      <c r="AD2445" s="42">
        <f t="shared" si="805"/>
        <v>-30.071944256043594</v>
      </c>
      <c r="AE2445" s="15">
        <f t="shared" si="806"/>
        <v>30.315824901583369</v>
      </c>
      <c r="AF2445" s="15">
        <f t="shared" si="807"/>
        <v>25.007310087739484</v>
      </c>
      <c r="AG2445" s="15">
        <f t="shared" si="808"/>
        <v>72.356438453372107</v>
      </c>
      <c r="AH2445" s="15">
        <f t="shared" si="801"/>
        <v>-30.072167805455877</v>
      </c>
      <c r="AI2445" s="17">
        <f t="shared" si="809"/>
        <v>1.1809010435531686</v>
      </c>
      <c r="AJ2445" s="17">
        <f t="shared" si="810"/>
        <v>0.84690868872369041</v>
      </c>
      <c r="AK2445" s="17">
        <f t="shared" si="811"/>
        <v>0.79111919068195535</v>
      </c>
      <c r="AL2445" s="17">
        <f t="shared" si="812"/>
        <v>0.79572708431718098</v>
      </c>
      <c r="AM2445" s="17">
        <f t="shared" si="813"/>
        <v>0.75642222007020354</v>
      </c>
      <c r="AN2445" s="17">
        <f t="shared" si="814"/>
        <v>0.84690868872369041</v>
      </c>
      <c r="AO2445" s="17">
        <f>INDEX($AN$10:$AN$2627,MATCH(C2445+1/24,$C$10:$C$2627,1))-INDEX($AN$10:$AN$2627,MATCH(C2445,$C$10:$C$2627,1))</f>
        <v>8.7319785232686797E-4</v>
      </c>
      <c r="AP2445" s="17">
        <f t="shared" si="815"/>
        <v>7.5642222007020354</v>
      </c>
      <c r="AQ2445" s="17">
        <f t="shared" si="816"/>
        <v>11.809010435531686</v>
      </c>
      <c r="AR2445" s="17">
        <f t="shared" si="817"/>
        <v>20.017961707267283</v>
      </c>
    </row>
    <row r="2446" spans="2:44" x14ac:dyDescent="0.25">
      <c r="B2446">
        <f>INDEX(RawData!$A$2:$A$1048576,MATCH(FmtData!$B$4+(ROW()-10),RawData!$A$2:$A$1048576,0))</f>
        <v>2838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451192129629</v>
      </c>
      <c r="D2446" s="47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446">
        <f>INDEX(RawData!D$2:D$1048576,MATCH(FmtData!$B$4+(ROW()-10),RawData!$A$2:$A$1048576,0))</f>
        <v>2906.16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187.10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4.5</v>
      </c>
      <c r="K2446">
        <f>INDEX(RawData!J$2:J$1048576,MATCH(FmtData!$B$4+(ROW()-10),RawData!$A$2:$A$1048576,0))</f>
        <v>194</v>
      </c>
      <c r="L2446">
        <f>INDEX(RawData!K$2:K$1048576,MATCH(FmtData!$B$4+(ROW()-10),RawData!$A$2:$A$1048576,0))</f>
        <v>22</v>
      </c>
      <c r="M2446">
        <f>INDEX(RawData!L$2:L$1048576,MATCH(FmtData!$B$4+(ROW()-10),RawData!$A$2:$A$1048576,0))</f>
        <v>22.8</v>
      </c>
      <c r="N2446">
        <f>INDEX(RawData!M$2:M$1048576,MATCH(FmtData!$B$4+(ROW()-10),RawData!$A$2:$A$1048576,0))</f>
        <v>21.7</v>
      </c>
      <c r="O2446">
        <f>INDEX(RawData!N$2:N$1048576,MATCH(FmtData!$B$4+(ROW()-10),RawData!$A$2:$A$1048576,0))</f>
        <v>172.1</v>
      </c>
      <c r="P2446">
        <f>INDEX(RawData!O$2:O$1048576,MATCH(FmtData!$B$4+(ROW()-10),RawData!$A$2:$A$1048576,0))</f>
        <v>35.819800000000001</v>
      </c>
      <c r="Q2446">
        <f>INDEX(RawData!P$2:P$1048576,MATCH(FmtData!$B$4+(ROW()-10),RawData!$A$2:$A$1048576,0))</f>
        <v>235.423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-7.6293899999999998E-3</v>
      </c>
      <c r="V2446">
        <f>INDEX(RawData!U$2:U$1048576,MATCH(FmtData!$B$4+(ROW()-10),RawData!$A$2:$A$1048576,0))</f>
        <v>0.12207</v>
      </c>
      <c r="W2446" s="8">
        <f t="shared" si="802"/>
        <v>0.12969939</v>
      </c>
      <c r="X2446" s="8">
        <f t="shared" si="798"/>
        <v>-0.30214061999999992</v>
      </c>
      <c r="Y2446" s="8">
        <f t="shared" si="799"/>
        <v>-0.24831293999999998</v>
      </c>
      <c r="Z2446" s="8">
        <f t="shared" si="803"/>
        <v>10.194046135786381</v>
      </c>
      <c r="AA2446" s="8">
        <f t="shared" si="804"/>
        <v>10.140218455786382</v>
      </c>
      <c r="AB2446" s="8">
        <f t="shared" si="800"/>
        <v>10.167132295786381</v>
      </c>
      <c r="AC2446" s="6">
        <f t="shared" si="818"/>
        <v>-271.91000000000003</v>
      </c>
      <c r="AD2446" s="42">
        <f t="shared" si="805"/>
        <v>-29.715944256043599</v>
      </c>
      <c r="AE2446" s="15">
        <f t="shared" si="806"/>
        <v>30.315824901583369</v>
      </c>
      <c r="AF2446" s="15">
        <f t="shared" si="807"/>
        <v>25.007310087739484</v>
      </c>
      <c r="AG2446" s="15">
        <f t="shared" si="808"/>
        <v>72.356438453372107</v>
      </c>
      <c r="AH2446" s="15">
        <f t="shared" si="801"/>
        <v>-29.716167805455882</v>
      </c>
      <c r="AI2446" s="17">
        <f t="shared" si="809"/>
        <v>1.1802168977224718</v>
      </c>
      <c r="AJ2446" s="17">
        <f t="shared" si="810"/>
        <v>0.84655675084199455</v>
      </c>
      <c r="AK2446" s="17">
        <f t="shared" si="811"/>
        <v>0.79111919068195535</v>
      </c>
      <c r="AL2446" s="17">
        <f t="shared" si="812"/>
        <v>0.79572708431718098</v>
      </c>
      <c r="AM2446" s="17">
        <f t="shared" si="813"/>
        <v>0.75642222007020354</v>
      </c>
      <c r="AN2446" s="17">
        <f t="shared" si="814"/>
        <v>0.84655675084199455</v>
      </c>
      <c r="AO2446" s="17">
        <f>INDEX($AN$10:$AN$2627,MATCH(C2446+1/24,$C$10:$C$2627,1))-INDEX($AN$10:$AN$2627,MATCH(C2446,$C$10:$C$2627,1))</f>
        <v>1.4551196167447156E-3</v>
      </c>
      <c r="AP2446" s="17">
        <f t="shared" si="815"/>
        <v>7.5642222007020354</v>
      </c>
      <c r="AQ2446" s="17">
        <f t="shared" si="816"/>
        <v>11.802168977224719</v>
      </c>
      <c r="AR2446" s="17">
        <f t="shared" si="817"/>
        <v>20.037198013064778</v>
      </c>
    </row>
    <row r="2447" spans="2:44" x14ac:dyDescent="0.25">
      <c r="B2447">
        <f>INDEX(RawData!$A$2:$A$1048576,MATCH(FmtData!$B$4+(ROW()-10),RawData!$A$2:$A$1048576,0))</f>
        <v>2839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452349537038</v>
      </c>
      <c r="D2447" s="47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447">
        <f>INDEX(RawData!D$2:D$1048576,MATCH(FmtData!$B$4+(ROW()-10),RawData!$A$2:$A$1048576,0))</f>
        <v>2906.16</v>
      </c>
      <c r="F2447">
        <f>INDEX(RawData!E$2:E$1048576,MATCH(FmtData!$B$4+(ROW()-10),RawData!$A$2:$A$1048576,0))</f>
        <v>7.1738299999999997</v>
      </c>
      <c r="G2447">
        <f>INDEX(RawData!F$2:F$1048576,MATCH(FmtData!$B$4+(ROW()-10),RawData!$A$2:$A$1048576,0))</f>
        <v>-187.109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7.9</v>
      </c>
      <c r="K2447">
        <f>INDEX(RawData!J$2:J$1048576,MATCH(FmtData!$B$4+(ROW()-10),RawData!$A$2:$A$1048576,0))</f>
        <v>195.7</v>
      </c>
      <c r="L2447">
        <f>INDEX(RawData!K$2:K$1048576,MATCH(FmtData!$B$4+(ROW()-10),RawData!$A$2:$A$1048576,0))</f>
        <v>22.1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7</v>
      </c>
      <c r="O2447">
        <f>INDEX(RawData!N$2:N$1048576,MATCH(FmtData!$B$4+(ROW()-10),RawData!$A$2:$A$1048576,0))</f>
        <v>172.1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91300000000001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-7.6293899999999998E-3</v>
      </c>
      <c r="V2447">
        <f>INDEX(RawData!U$2:U$1048576,MATCH(FmtData!$B$4+(ROW()-10),RawData!$A$2:$A$1048576,0))</f>
        <v>0.12207</v>
      </c>
      <c r="W2447" s="8">
        <f t="shared" si="802"/>
        <v>0.12969939</v>
      </c>
      <c r="X2447" s="8">
        <f t="shared" si="798"/>
        <v>-0.30214061999999992</v>
      </c>
      <c r="Y2447" s="8">
        <f t="shared" si="799"/>
        <v>-0.24831293999999998</v>
      </c>
      <c r="Z2447" s="8">
        <f t="shared" si="803"/>
        <v>10.194046135786381</v>
      </c>
      <c r="AA2447" s="8">
        <f t="shared" si="804"/>
        <v>10.140218455786382</v>
      </c>
      <c r="AB2447" s="8">
        <f t="shared" si="800"/>
        <v>10.167132295786381</v>
      </c>
      <c r="AC2447" s="6">
        <f t="shared" si="818"/>
        <v>-272.42</v>
      </c>
      <c r="AD2447" s="42">
        <f t="shared" si="805"/>
        <v>-30.22594425604359</v>
      </c>
      <c r="AE2447" s="15">
        <f t="shared" si="806"/>
        <v>30.315824901583369</v>
      </c>
      <c r="AF2447" s="15">
        <f t="shared" si="807"/>
        <v>25.007310087739484</v>
      </c>
      <c r="AG2447" s="15">
        <f t="shared" si="808"/>
        <v>72.356438453372107</v>
      </c>
      <c r="AH2447" s="15">
        <f t="shared" si="801"/>
        <v>-30.226167805455873</v>
      </c>
      <c r="AI2447" s="17">
        <f t="shared" si="809"/>
        <v>1.181197240107954</v>
      </c>
      <c r="AJ2447" s="17">
        <f t="shared" si="810"/>
        <v>0.8470610222021957</v>
      </c>
      <c r="AK2447" s="17">
        <f t="shared" si="811"/>
        <v>0.79111919068195535</v>
      </c>
      <c r="AL2447" s="17">
        <f t="shared" si="812"/>
        <v>0.79572708431718098</v>
      </c>
      <c r="AM2447" s="17">
        <f t="shared" si="813"/>
        <v>0.75642222007020354</v>
      </c>
      <c r="AN2447" s="17">
        <f t="shared" si="814"/>
        <v>0.8470610222021957</v>
      </c>
      <c r="AO2447" s="17">
        <f>INDEX($AN$10:$AN$2627,MATCH(C2447+1/24,$C$10:$C$2627,1))-INDEX($AN$10:$AN$2627,MATCH(C2447,$C$10:$C$2627,1))</f>
        <v>8.2791031555828898E-4</v>
      </c>
      <c r="AP2447" s="17">
        <f t="shared" si="815"/>
        <v>7.5642222007020354</v>
      </c>
      <c r="AQ2447" s="17">
        <f t="shared" si="816"/>
        <v>11.81197240107954</v>
      </c>
      <c r="AR2447" s="17">
        <f t="shared" si="817"/>
        <v>20.037198013064778</v>
      </c>
    </row>
    <row r="2448" spans="2:44" x14ac:dyDescent="0.25">
      <c r="B2448">
        <f>INDEX(RawData!$A$2:$A$1048576,MATCH(FmtData!$B$4+(ROW()-10),RawData!$A$2:$A$1048576,0))</f>
        <v>2840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453506944446</v>
      </c>
      <c r="D2448" s="47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448">
        <f>INDEX(RawData!D$2:D$1048576,MATCH(FmtData!$B$4+(ROW()-10),RawData!$A$2:$A$1048576,0))</f>
        <v>2905.2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187.10900000000001</v>
      </c>
      <c r="H2448">
        <f>INDEX(RawData!G$2:G$1048576,MATCH(FmtData!$B$4+(ROW()-10),RawData!$A$2:$A$1048576,0))</f>
        <v>0.49982199999999999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4</v>
      </c>
      <c r="K2448">
        <f>INDEX(RawData!J$2:J$1048576,MATCH(FmtData!$B$4+(ROW()-10),RawData!$A$2:$A$1048576,0))</f>
        <v>195.7</v>
      </c>
      <c r="L2448">
        <f>INDEX(RawData!K$2:K$1048576,MATCH(FmtData!$B$4+(ROW()-10),RawData!$A$2:$A$1048576,0))</f>
        <v>22.1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7</v>
      </c>
      <c r="O2448">
        <f>INDEX(RawData!N$2:N$1048576,MATCH(FmtData!$B$4+(ROW()-10),RawData!$A$2:$A$1048576,0))</f>
        <v>172.4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5.68700000000001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-3.0517600000000001E-3</v>
      </c>
      <c r="V2448">
        <f>INDEX(RawData!U$2:U$1048576,MATCH(FmtData!$B$4+(ROW()-10),RawData!$A$2:$A$1048576,0))</f>
        <v>0.12207</v>
      </c>
      <c r="W2448" s="8">
        <f t="shared" si="802"/>
        <v>0.12512176</v>
      </c>
      <c r="X2448" s="8">
        <f t="shared" si="798"/>
        <v>-0.30214061999999992</v>
      </c>
      <c r="Y2448" s="8">
        <f t="shared" si="799"/>
        <v>-0.24831293999999998</v>
      </c>
      <c r="Z2448" s="8">
        <f t="shared" si="803"/>
        <v>10.194046135786381</v>
      </c>
      <c r="AA2448" s="8">
        <f t="shared" si="804"/>
        <v>10.140218455786382</v>
      </c>
      <c r="AB2448" s="8">
        <f t="shared" si="800"/>
        <v>10.167132295786381</v>
      </c>
      <c r="AC2448" s="6">
        <f t="shared" si="818"/>
        <v>-271.64600000000002</v>
      </c>
      <c r="AD2448" s="42">
        <f t="shared" si="805"/>
        <v>-29.451944256043589</v>
      </c>
      <c r="AE2448" s="15">
        <f t="shared" si="806"/>
        <v>30.315824901583369</v>
      </c>
      <c r="AF2448" s="15">
        <f t="shared" si="807"/>
        <v>25.007310087739484</v>
      </c>
      <c r="AG2448" s="15">
        <f t="shared" si="808"/>
        <v>72.356438453372107</v>
      </c>
      <c r="AH2448" s="15">
        <f t="shared" si="801"/>
        <v>-29.452167805455872</v>
      </c>
      <c r="AI2448" s="17">
        <f t="shared" si="809"/>
        <v>1.1797100652968209</v>
      </c>
      <c r="AJ2448" s="17">
        <f t="shared" si="810"/>
        <v>0.84629595202341301</v>
      </c>
      <c r="AK2448" s="17">
        <f t="shared" si="811"/>
        <v>0.79111919068195535</v>
      </c>
      <c r="AL2448" s="17">
        <f t="shared" si="812"/>
        <v>0.79572708431718098</v>
      </c>
      <c r="AM2448" s="17">
        <f t="shared" si="813"/>
        <v>0.75642222007020354</v>
      </c>
      <c r="AN2448" s="17">
        <f t="shared" si="814"/>
        <v>0.84629595202341301</v>
      </c>
      <c r="AO2448" s="17">
        <f>INDEX($AN$10:$AN$2627,MATCH(C2448+1/24,$C$10:$C$2627,1))-INDEX($AN$10:$AN$2627,MATCH(C2448,$C$10:$C$2627,1))</f>
        <v>1.5929804943409787E-3</v>
      </c>
      <c r="AP2448" s="17">
        <f t="shared" si="815"/>
        <v>7.5642222007020354</v>
      </c>
      <c r="AQ2448" s="17">
        <f t="shared" si="816"/>
        <v>11.797100652968208</v>
      </c>
      <c r="AR2448" s="17">
        <f t="shared" si="817"/>
        <v>20.030785911132281</v>
      </c>
    </row>
    <row r="2449" spans="2:44" x14ac:dyDescent="0.25">
      <c r="B2449">
        <f>INDEX(RawData!$A$2:$A$1048576,MATCH(FmtData!$B$4+(ROW()-10),RawData!$A$2:$A$1048576,0))</f>
        <v>2841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454664351855</v>
      </c>
      <c r="D2449" s="47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187.109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71981E-3</v>
      </c>
      <c r="J2449">
        <f>INDEX(RawData!I$2:I$1048576,MATCH(FmtData!$B$4+(ROW()-10),RawData!$A$2:$A$1048576,0))</f>
        <v>196.2</v>
      </c>
      <c r="K2449">
        <f>INDEX(RawData!J$2:J$1048576,MATCH(FmtData!$B$4+(ROW()-10),RawData!$A$2:$A$1048576,0))</f>
        <v>193.9</v>
      </c>
      <c r="L2449">
        <f>INDEX(RawData!K$2:K$1048576,MATCH(FmtData!$B$4+(ROW()-10),RawData!$A$2:$A$1048576,0))</f>
        <v>22.1</v>
      </c>
      <c r="M2449">
        <f>INDEX(RawData!L$2:L$1048576,MATCH(FmtData!$B$4+(ROW()-10),RawData!$A$2:$A$1048576,0))</f>
        <v>22.8</v>
      </c>
      <c r="N2449">
        <f>INDEX(RawData!M$2:M$1048576,MATCH(FmtData!$B$4+(ROW()-10),RawData!$A$2:$A$1048576,0))</f>
        <v>21.7</v>
      </c>
      <c r="O2449">
        <f>INDEX(RawData!N$2:N$1048576,MATCH(FmtData!$B$4+(ROW()-10),RawData!$A$2:$A$1048576,0))</f>
        <v>172.4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5.423</v>
      </c>
      <c r="R2449">
        <f>INDEX(RawData!Q$2:Q$1048576,MATCH(FmtData!$B$4+(ROW()-10),RawData!$A$2:$A$1048576,0))</f>
        <v>1.8310500000000001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-3.0517600000000001E-3</v>
      </c>
      <c r="V2449">
        <f>INDEX(RawData!U$2:U$1048576,MATCH(FmtData!$B$4+(ROW()-10),RawData!$A$2:$A$1048576,0))</f>
        <v>0.12207</v>
      </c>
      <c r="W2449" s="8">
        <f t="shared" si="802"/>
        <v>0.12512176</v>
      </c>
      <c r="X2449" s="8">
        <f t="shared" si="798"/>
        <v>-0.30214061999999992</v>
      </c>
      <c r="Y2449" s="8">
        <f t="shared" si="799"/>
        <v>-0.24831293999999998</v>
      </c>
      <c r="Z2449" s="8">
        <f t="shared" si="803"/>
        <v>10.194046135786381</v>
      </c>
      <c r="AA2449" s="8">
        <f t="shared" si="804"/>
        <v>10.140218455786382</v>
      </c>
      <c r="AB2449" s="8">
        <f t="shared" si="800"/>
        <v>10.167132295786381</v>
      </c>
      <c r="AC2449" s="6">
        <f t="shared" si="818"/>
        <v>-271.91000000000003</v>
      </c>
      <c r="AD2449" s="42">
        <f t="shared" si="805"/>
        <v>-29.715944256043599</v>
      </c>
      <c r="AE2449" s="15">
        <f t="shared" si="806"/>
        <v>30.315824901583369</v>
      </c>
      <c r="AF2449" s="15">
        <f t="shared" si="807"/>
        <v>25.007310087739484</v>
      </c>
      <c r="AG2449" s="15">
        <f t="shared" si="808"/>
        <v>72.356438453372107</v>
      </c>
      <c r="AH2449" s="15">
        <f t="shared" si="801"/>
        <v>-29.716167805455882</v>
      </c>
      <c r="AI2449" s="17">
        <f t="shared" si="809"/>
        <v>1.1802168977224718</v>
      </c>
      <c r="AJ2449" s="17">
        <f t="shared" si="810"/>
        <v>0.84655675084199455</v>
      </c>
      <c r="AK2449" s="17">
        <f t="shared" si="811"/>
        <v>0.79111919068195535</v>
      </c>
      <c r="AL2449" s="17">
        <f t="shared" si="812"/>
        <v>0.79572708431718098</v>
      </c>
      <c r="AM2449" s="17">
        <f t="shared" si="813"/>
        <v>0.75642222007020354</v>
      </c>
      <c r="AN2449" s="17">
        <f t="shared" si="814"/>
        <v>0.84655675084199455</v>
      </c>
      <c r="AO2449" s="17">
        <f>INDEX($AN$10:$AN$2627,MATCH(C2449+1/24,$C$10:$C$2627,1))-INDEX($AN$10:$AN$2627,MATCH(C2449,$C$10:$C$2627,1))</f>
        <v>1.8390343249728991E-3</v>
      </c>
      <c r="AP2449" s="17">
        <f t="shared" si="815"/>
        <v>7.5642222007020354</v>
      </c>
      <c r="AQ2449" s="17">
        <f t="shared" si="816"/>
        <v>11.802168977224719</v>
      </c>
      <c r="AR2449" s="17">
        <f t="shared" si="817"/>
        <v>20.017961707267283</v>
      </c>
    </row>
    <row r="2450" spans="2:44" x14ac:dyDescent="0.25">
      <c r="B2450">
        <f>INDEX(RawData!$A$2:$A$1048576,MATCH(FmtData!$B$4+(ROW()-10),RawData!$A$2:$A$1048576,0))</f>
        <v>2842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455821759257</v>
      </c>
      <c r="D2450" s="47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450">
        <f>INDEX(RawData!D$2:D$1048576,MATCH(FmtData!$B$4+(ROW()-10),RawData!$A$2:$A$1048576,0))</f>
        <v>2905.23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187.109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5.1</v>
      </c>
      <c r="K2450">
        <f>INDEX(RawData!J$2:J$1048576,MATCH(FmtData!$B$4+(ROW()-10),RawData!$A$2:$A$1048576,0))</f>
        <v>194.9</v>
      </c>
      <c r="L2450">
        <f>INDEX(RawData!K$2:K$1048576,MATCH(FmtData!$B$4+(ROW()-10),RawData!$A$2:$A$1048576,0))</f>
        <v>22.1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7</v>
      </c>
      <c r="O2450">
        <f>INDEX(RawData!N$2:N$1048576,MATCH(FmtData!$B$4+(ROW()-10),RawData!$A$2:$A$1048576,0))</f>
        <v>172.4</v>
      </c>
      <c r="P2450">
        <f>INDEX(RawData!O$2:O$1048576,MATCH(FmtData!$B$4+(ROW()-10),RawData!$A$2:$A$1048576,0))</f>
        <v>35.819800000000001</v>
      </c>
      <c r="Q2450">
        <f>INDEX(RawData!P$2:P$1048576,MATCH(FmtData!$B$4+(ROW()-10),RawData!$A$2:$A$1048576,0))</f>
        <v>235.68700000000001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9.4604499999999994E-2</v>
      </c>
      <c r="V2450">
        <f>INDEX(RawData!U$2:U$1048576,MATCH(FmtData!$B$4+(ROW()-10),RawData!$A$2:$A$1048576,0))</f>
        <v>0.27465800000000001</v>
      </c>
      <c r="W2450" s="8">
        <f t="shared" si="802"/>
        <v>0.18005350000000003</v>
      </c>
      <c r="X2450" s="8">
        <f t="shared" si="798"/>
        <v>-0.30214061999999992</v>
      </c>
      <c r="Y2450" s="8">
        <f t="shared" si="799"/>
        <v>-0.24831293999999998</v>
      </c>
      <c r="Z2450" s="8">
        <f t="shared" si="803"/>
        <v>10.194046135786381</v>
      </c>
      <c r="AA2450" s="8">
        <f t="shared" si="804"/>
        <v>10.140218455786382</v>
      </c>
      <c r="AB2450" s="8">
        <f t="shared" si="800"/>
        <v>10.167132295786381</v>
      </c>
      <c r="AC2450" s="6">
        <f t="shared" si="818"/>
        <v>-271.64600000000002</v>
      </c>
      <c r="AD2450" s="42">
        <f t="shared" si="805"/>
        <v>-29.451944256043589</v>
      </c>
      <c r="AE2450" s="15">
        <f t="shared" si="806"/>
        <v>30.315824901583369</v>
      </c>
      <c r="AF2450" s="15">
        <f t="shared" si="807"/>
        <v>25.007310087739484</v>
      </c>
      <c r="AG2450" s="15">
        <f t="shared" si="808"/>
        <v>72.356438453372107</v>
      </c>
      <c r="AH2450" s="15">
        <f t="shared" si="801"/>
        <v>-29.452167805455872</v>
      </c>
      <c r="AI2450" s="17">
        <f t="shared" si="809"/>
        <v>1.1797100652968209</v>
      </c>
      <c r="AJ2450" s="17">
        <f t="shared" si="810"/>
        <v>0.84629595202341301</v>
      </c>
      <c r="AK2450" s="17">
        <f t="shared" si="811"/>
        <v>0.79111919068195535</v>
      </c>
      <c r="AL2450" s="17">
        <f t="shared" si="812"/>
        <v>0.79572708431718098</v>
      </c>
      <c r="AM2450" s="17">
        <f t="shared" si="813"/>
        <v>0.75642222007020354</v>
      </c>
      <c r="AN2450" s="17">
        <f t="shared" si="814"/>
        <v>0.84629595202341301</v>
      </c>
      <c r="AO2450" s="17">
        <f>INDEX($AN$10:$AN$2627,MATCH(C2450+1/24,$C$10:$C$2627,1))-INDEX($AN$10:$AN$2627,MATCH(C2450,$C$10:$C$2627,1))</f>
        <v>2.0998331435544415E-3</v>
      </c>
      <c r="AP2450" s="17">
        <f t="shared" si="815"/>
        <v>7.5642222007020354</v>
      </c>
      <c r="AQ2450" s="17">
        <f t="shared" si="816"/>
        <v>11.797100652968208</v>
      </c>
      <c r="AR2450" s="17">
        <f t="shared" si="817"/>
        <v>20.030785911132281</v>
      </c>
    </row>
    <row r="2451" spans="2:44" x14ac:dyDescent="0.25">
      <c r="B2451">
        <f>INDEX(RawData!$A$2:$A$1048576,MATCH(FmtData!$B$4+(ROW()-10),RawData!$A$2:$A$1048576,0))</f>
        <v>2843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456979166665</v>
      </c>
      <c r="D2451" s="47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187.109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7</v>
      </c>
      <c r="K2451">
        <f>INDEX(RawData!J$2:J$1048576,MATCH(FmtData!$B$4+(ROW()-10),RawData!$A$2:$A$1048576,0))</f>
        <v>196.4</v>
      </c>
      <c r="L2451">
        <f>INDEX(RawData!K$2:K$1048576,MATCH(FmtData!$B$4+(ROW()-10),RawData!$A$2:$A$1048576,0))</f>
        <v>22.1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8</v>
      </c>
      <c r="O2451">
        <f>INDEX(RawData!N$2:N$1048576,MATCH(FmtData!$B$4+(ROW()-10),RawData!$A$2:$A$1048576,0))</f>
        <v>172.4</v>
      </c>
      <c r="P2451">
        <f>INDEX(RawData!O$2:O$1048576,MATCH(FmtData!$B$4+(ROW()-10),RawData!$A$2:$A$1048576,0))</f>
        <v>35.819800000000001</v>
      </c>
      <c r="Q2451">
        <f>INDEX(RawData!P$2:P$1048576,MATCH(FmtData!$B$4+(ROW()-10),RawData!$A$2:$A$1048576,0))</f>
        <v>235.423</v>
      </c>
      <c r="R2451">
        <f>INDEX(RawData!Q$2:Q$1048576,MATCH(FmtData!$B$4+(ROW()-10),RawData!$A$2:$A$1048576,0))</f>
        <v>2.4414100000000002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28.446999999999999</v>
      </c>
      <c r="V2451">
        <f>INDEX(RawData!U$2:U$1048576,MATCH(FmtData!$B$4+(ROW()-10),RawData!$A$2:$A$1048576,0))</f>
        <v>31.3721</v>
      </c>
      <c r="W2451" s="8">
        <f t="shared" si="802"/>
        <v>2.9251000000000005</v>
      </c>
      <c r="X2451" s="8">
        <f t="shared" si="798"/>
        <v>-0.30214061999999992</v>
      </c>
      <c r="Y2451" s="8">
        <f t="shared" si="799"/>
        <v>-0.24831293999999998</v>
      </c>
      <c r="Z2451" s="8">
        <f t="shared" si="803"/>
        <v>10.194046135786381</v>
      </c>
      <c r="AA2451" s="8">
        <f t="shared" si="804"/>
        <v>10.140218455786382</v>
      </c>
      <c r="AB2451" s="8">
        <f t="shared" si="800"/>
        <v>10.167132295786381</v>
      </c>
      <c r="AC2451" s="6">
        <f t="shared" si="818"/>
        <v>-271.91000000000003</v>
      </c>
      <c r="AD2451" s="42">
        <f t="shared" si="805"/>
        <v>-29.715944256043599</v>
      </c>
      <c r="AE2451" s="15">
        <f t="shared" si="806"/>
        <v>30.315824901583369</v>
      </c>
      <c r="AF2451" s="15">
        <f t="shared" si="807"/>
        <v>25.007310087739484</v>
      </c>
      <c r="AG2451" s="15">
        <f t="shared" si="808"/>
        <v>72.356438453372107</v>
      </c>
      <c r="AH2451" s="15">
        <f t="shared" si="801"/>
        <v>-29.716167805455882</v>
      </c>
      <c r="AI2451" s="17">
        <f t="shared" si="809"/>
        <v>1.1802168977224718</v>
      </c>
      <c r="AJ2451" s="17">
        <f t="shared" si="810"/>
        <v>0.84655675084199455</v>
      </c>
      <c r="AK2451" s="17">
        <f t="shared" si="811"/>
        <v>0.79111919068195535</v>
      </c>
      <c r="AL2451" s="17">
        <f t="shared" si="812"/>
        <v>0.79572708431718098</v>
      </c>
      <c r="AM2451" s="17">
        <f t="shared" si="813"/>
        <v>0.75642222007020354</v>
      </c>
      <c r="AN2451" s="17">
        <f t="shared" si="814"/>
        <v>0.84655675084199455</v>
      </c>
      <c r="AO2451" s="17">
        <f>INDEX($AN$10:$AN$2627,MATCH(C2451+1/24,$C$10:$C$2627,1))-INDEX($AN$10:$AN$2627,MATCH(C2451,$C$10:$C$2627,1))</f>
        <v>1.9472280903300998E-3</v>
      </c>
      <c r="AP2451" s="17">
        <f t="shared" si="815"/>
        <v>7.5642222007020354</v>
      </c>
      <c r="AQ2451" s="17">
        <f t="shared" si="816"/>
        <v>11.802168977224719</v>
      </c>
      <c r="AR2451" s="17">
        <f t="shared" si="817"/>
        <v>20.017961707267283</v>
      </c>
    </row>
    <row r="2452" spans="2:44" x14ac:dyDescent="0.25">
      <c r="B2452">
        <f>INDEX(RawData!$A$2:$A$1048576,MATCH(FmtData!$B$4+(ROW()-10),RawData!$A$2:$A$1048576,0))</f>
        <v>2844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458136574074</v>
      </c>
      <c r="D2452" s="47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187.109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5</v>
      </c>
      <c r="K2452">
        <f>INDEX(RawData!J$2:J$1048576,MATCH(FmtData!$B$4+(ROW()-10),RawData!$A$2:$A$1048576,0))</f>
        <v>194.6</v>
      </c>
      <c r="L2452">
        <f>INDEX(RawData!K$2:K$1048576,MATCH(FmtData!$B$4+(ROW()-10),RawData!$A$2:$A$1048576,0))</f>
        <v>221.8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8</v>
      </c>
      <c r="O2452">
        <f>INDEX(RawData!N$2:N$1048576,MATCH(FmtData!$B$4+(ROW()-10),RawData!$A$2:$A$1048576,0))</f>
        <v>172.5</v>
      </c>
      <c r="P2452">
        <f>INDEX(RawData!O$2:O$1048576,MATCH(FmtData!$B$4+(ROW()-10),RawData!$A$2:$A$1048576,0))</f>
        <v>35.8078</v>
      </c>
      <c r="Q2452">
        <f>INDEX(RawData!P$2:P$1048576,MATCH(FmtData!$B$4+(ROW()-10),RawData!$A$2:$A$1048576,0))</f>
        <v>235.91900000000001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26.924099999999999</v>
      </c>
      <c r="V2452">
        <f>INDEX(RawData!U$2:U$1048576,MATCH(FmtData!$B$4+(ROW()-10),RawData!$A$2:$A$1048576,0))</f>
        <v>29.6631</v>
      </c>
      <c r="W2452" s="8">
        <f t="shared" si="802"/>
        <v>2.7390000000000008</v>
      </c>
      <c r="X2452" s="8">
        <f t="shared" si="798"/>
        <v>-0.30214061999999992</v>
      </c>
      <c r="Y2452" s="8">
        <f t="shared" si="799"/>
        <v>-0.24831293999999998</v>
      </c>
      <c r="Z2452" s="8">
        <f t="shared" si="803"/>
        <v>10.194046135786381</v>
      </c>
      <c r="AA2452" s="8">
        <f t="shared" si="804"/>
        <v>10.140218455786382</v>
      </c>
      <c r="AB2452" s="8">
        <f t="shared" si="800"/>
        <v>10.167132295786381</v>
      </c>
      <c r="AC2452" s="6">
        <f t="shared" si="818"/>
        <v>-271.41399999999999</v>
      </c>
      <c r="AD2452" s="42">
        <f t="shared" si="805"/>
        <v>-29.219944256043561</v>
      </c>
      <c r="AE2452" s="15">
        <f t="shared" si="806"/>
        <v>30.315824901583369</v>
      </c>
      <c r="AF2452" s="15">
        <f t="shared" si="807"/>
        <v>25.007310087739484</v>
      </c>
      <c r="AG2452" s="15">
        <f t="shared" si="808"/>
        <v>72.356438453372107</v>
      </c>
      <c r="AH2452" s="15">
        <f t="shared" si="801"/>
        <v>-29.220167805455844</v>
      </c>
      <c r="AI2452" s="17">
        <f t="shared" si="809"/>
        <v>1.1792650263282118</v>
      </c>
      <c r="AJ2452" s="17">
        <f t="shared" si="810"/>
        <v>0.84606689779990563</v>
      </c>
      <c r="AK2452" s="17">
        <f t="shared" si="811"/>
        <v>0.79111919068195535</v>
      </c>
      <c r="AL2452" s="17">
        <f t="shared" si="812"/>
        <v>0.79572708431718098</v>
      </c>
      <c r="AM2452" s="17">
        <f t="shared" si="813"/>
        <v>0.75642222007020354</v>
      </c>
      <c r="AN2452" s="17">
        <f t="shared" si="814"/>
        <v>0.84606689779990563</v>
      </c>
      <c r="AO2452" s="17">
        <f>INDEX($AN$10:$AN$2627,MATCH(C2452+1/24,$C$10:$C$2627,1))-INDEX($AN$10:$AN$2627,MATCH(C2452,$C$10:$C$2627,1))</f>
        <v>2.6674570095788219E-3</v>
      </c>
      <c r="AP2452" s="17">
        <f t="shared" si="815"/>
        <v>7.5642222007020354</v>
      </c>
      <c r="AQ2452" s="17">
        <f t="shared" si="816"/>
        <v>11.792650263282118</v>
      </c>
      <c r="AR2452" s="17">
        <f t="shared" si="817"/>
        <v>20.017961707267283</v>
      </c>
    </row>
    <row r="2453" spans="2:44" x14ac:dyDescent="0.25">
      <c r="B2453">
        <f>INDEX(RawData!$A$2:$A$1048576,MATCH(FmtData!$B$4+(ROW()-10),RawData!$A$2:$A$1048576,0))</f>
        <v>2845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459293981483</v>
      </c>
      <c r="D2453" s="47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187.109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6.7</v>
      </c>
      <c r="K2453">
        <f>INDEX(RawData!J$2:J$1048576,MATCH(FmtData!$B$4+(ROW()-10),RawData!$A$2:$A$1048576,0))</f>
        <v>193.7</v>
      </c>
      <c r="L2453">
        <f>INDEX(RawData!K$2:K$1048576,MATCH(FmtData!$B$4+(ROW()-10),RawData!$A$2:$A$1048576,0))</f>
        <v>234.6</v>
      </c>
      <c r="M2453">
        <f>INDEX(RawData!L$2:L$1048576,MATCH(FmtData!$B$4+(ROW()-10),RawData!$A$2:$A$1048576,0))</f>
        <v>22.8</v>
      </c>
      <c r="N2453">
        <f>INDEX(RawData!M$2:M$1048576,MATCH(FmtData!$B$4+(ROW()-10),RawData!$A$2:$A$1048576,0))</f>
        <v>21.8</v>
      </c>
      <c r="O2453">
        <f>INDEX(RawData!N$2:N$1048576,MATCH(FmtData!$B$4+(ROW()-10),RawData!$A$2:$A$1048576,0))</f>
        <v>172.5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5.578</v>
      </c>
      <c r="R2453">
        <f>INDEX(RawData!Q$2:Q$1048576,MATCH(FmtData!$B$4+(ROW()-10),RawData!$A$2:$A$1048576,0))</f>
        <v>1.8310500000000001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25.639299999999999</v>
      </c>
      <c r="V2453">
        <f>INDEX(RawData!U$2:U$1048576,MATCH(FmtData!$B$4+(ROW()-10),RawData!$A$2:$A$1048576,0))</f>
        <v>28.2288</v>
      </c>
      <c r="W2453" s="8">
        <f t="shared" si="802"/>
        <v>2.589500000000001</v>
      </c>
      <c r="X2453" s="8">
        <f t="shared" si="798"/>
        <v>-0.30214061999999992</v>
      </c>
      <c r="Y2453" s="8">
        <f t="shared" si="799"/>
        <v>-0.24831293999999998</v>
      </c>
      <c r="Z2453" s="8">
        <f t="shared" si="803"/>
        <v>10.194046135786381</v>
      </c>
      <c r="AA2453" s="8">
        <f t="shared" si="804"/>
        <v>10.140218455786382</v>
      </c>
      <c r="AB2453" s="8">
        <f t="shared" si="800"/>
        <v>10.167132295786381</v>
      </c>
      <c r="AC2453" s="6">
        <f t="shared" si="818"/>
        <v>-271.755</v>
      </c>
      <c r="AD2453" s="42">
        <f t="shared" si="805"/>
        <v>-29.56094425604357</v>
      </c>
      <c r="AE2453" s="15">
        <f t="shared" si="806"/>
        <v>30.315824901583369</v>
      </c>
      <c r="AF2453" s="15">
        <f t="shared" si="807"/>
        <v>25.007310087739484</v>
      </c>
      <c r="AG2453" s="15">
        <f t="shared" si="808"/>
        <v>72.356438453372107</v>
      </c>
      <c r="AH2453" s="15">
        <f t="shared" si="801"/>
        <v>-29.561167805455852</v>
      </c>
      <c r="AI2453" s="17">
        <f t="shared" si="809"/>
        <v>1.1799192728835046</v>
      </c>
      <c r="AJ2453" s="17">
        <f t="shared" si="810"/>
        <v>0.84640361084477411</v>
      </c>
      <c r="AK2453" s="17">
        <f t="shared" si="811"/>
        <v>0.79111919068195535</v>
      </c>
      <c r="AL2453" s="17">
        <f t="shared" si="812"/>
        <v>0.79572708431718098</v>
      </c>
      <c r="AM2453" s="17">
        <f t="shared" si="813"/>
        <v>0.75642222007020354</v>
      </c>
      <c r="AN2453" s="17">
        <f t="shared" si="814"/>
        <v>0.84640361084477411</v>
      </c>
      <c r="AO2453" s="17">
        <f>INDEX($AN$10:$AN$2627,MATCH(C2453+1/24,$C$10:$C$2627,1))-INDEX($AN$10:$AN$2627,MATCH(C2453,$C$10:$C$2627,1))</f>
        <v>2.3307439647103356E-3</v>
      </c>
      <c r="AP2453" s="17">
        <f t="shared" si="815"/>
        <v>7.5642222007020354</v>
      </c>
      <c r="AQ2453" s="17">
        <f t="shared" si="816"/>
        <v>11.799192728835045</v>
      </c>
      <c r="AR2453" s="17">
        <f t="shared" si="817"/>
        <v>20.017961707267283</v>
      </c>
    </row>
    <row r="2454" spans="2:44" x14ac:dyDescent="0.25">
      <c r="B2454">
        <f>INDEX(RawData!$A$2:$A$1048576,MATCH(FmtData!$B$4+(ROW()-10),RawData!$A$2:$A$1048576,0))</f>
        <v>2846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460451388892</v>
      </c>
      <c r="D2454" s="47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454">
        <f>INDEX(RawData!D$2:D$1048576,MATCH(FmtData!$B$4+(ROW()-10),RawData!$A$2:$A$1048576,0))</f>
        <v>2905.23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187.109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6</v>
      </c>
      <c r="K2454">
        <f>INDEX(RawData!J$2:J$1048576,MATCH(FmtData!$B$4+(ROW()-10),RawData!$A$2:$A$1048576,0))</f>
        <v>195.9</v>
      </c>
      <c r="L2454">
        <f>INDEX(RawData!K$2:K$1048576,MATCH(FmtData!$B$4+(ROW()-10),RawData!$A$2:$A$1048576,0))</f>
        <v>221.5</v>
      </c>
      <c r="M2454">
        <f>INDEX(RawData!L$2:L$1048576,MATCH(FmtData!$B$4+(ROW()-10),RawData!$A$2:$A$1048576,0))</f>
        <v>22.8</v>
      </c>
      <c r="N2454">
        <f>INDEX(RawData!M$2:M$1048576,MATCH(FmtData!$B$4+(ROW()-10),RawData!$A$2:$A$1048576,0))</f>
        <v>21.7</v>
      </c>
      <c r="O2454">
        <f>INDEX(RawData!N$2:N$1048576,MATCH(FmtData!$B$4+(ROW()-10),RawData!$A$2:$A$1048576,0))</f>
        <v>172.7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6.04300000000001</v>
      </c>
      <c r="R2454">
        <f>INDEX(RawData!Q$2:Q$1048576,MATCH(FmtData!$B$4+(ROW()-10),RawData!$A$2:$A$1048576,0))</f>
        <v>1.8310500000000001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24.420200000000001</v>
      </c>
      <c r="V2454">
        <f>INDEX(RawData!U$2:U$1048576,MATCH(FmtData!$B$4+(ROW()-10),RawData!$A$2:$A$1048576,0))</f>
        <v>26.824999999999999</v>
      </c>
      <c r="W2454" s="8">
        <f t="shared" si="802"/>
        <v>2.4047999999999981</v>
      </c>
      <c r="X2454" s="8">
        <f t="shared" si="798"/>
        <v>-0.30214061999999992</v>
      </c>
      <c r="Y2454" s="8">
        <f t="shared" si="799"/>
        <v>-0.24831293999999998</v>
      </c>
      <c r="Z2454" s="8">
        <f t="shared" si="803"/>
        <v>10.194046135786381</v>
      </c>
      <c r="AA2454" s="8">
        <f t="shared" si="804"/>
        <v>10.140218455786382</v>
      </c>
      <c r="AB2454" s="8">
        <f t="shared" si="800"/>
        <v>10.167132295786381</v>
      </c>
      <c r="AC2454" s="6">
        <f t="shared" si="818"/>
        <v>-271.29000000000002</v>
      </c>
      <c r="AD2454" s="42">
        <f t="shared" si="805"/>
        <v>-29.095944256043595</v>
      </c>
      <c r="AE2454" s="15">
        <f t="shared" si="806"/>
        <v>30.315824901583369</v>
      </c>
      <c r="AF2454" s="15">
        <f t="shared" si="807"/>
        <v>25.007310087739484</v>
      </c>
      <c r="AG2454" s="15">
        <f t="shared" si="808"/>
        <v>72.356438453372107</v>
      </c>
      <c r="AH2454" s="15">
        <f t="shared" si="801"/>
        <v>-29.096167805455877</v>
      </c>
      <c r="AI2454" s="17">
        <f t="shared" si="809"/>
        <v>1.1790272983392918</v>
      </c>
      <c r="AJ2454" s="17">
        <f t="shared" si="810"/>
        <v>0.84594452310450907</v>
      </c>
      <c r="AK2454" s="17">
        <f t="shared" si="811"/>
        <v>0.79111919068195535</v>
      </c>
      <c r="AL2454" s="17">
        <f t="shared" si="812"/>
        <v>0.79572708431718098</v>
      </c>
      <c r="AM2454" s="17">
        <f t="shared" si="813"/>
        <v>0.75642222007020354</v>
      </c>
      <c r="AN2454" s="17">
        <f t="shared" si="814"/>
        <v>0.84594452310450907</v>
      </c>
      <c r="AO2454" s="17">
        <f>INDEX($AN$10:$AN$2627,MATCH(C2454+1/24,$C$10:$C$2627,1))-INDEX($AN$10:$AN$2627,MATCH(C2454,$C$10:$C$2627,1))</f>
        <v>3.0670442910458728E-3</v>
      </c>
      <c r="AP2454" s="17">
        <f t="shared" si="815"/>
        <v>7.5642222007020354</v>
      </c>
      <c r="AQ2454" s="17">
        <f t="shared" si="816"/>
        <v>11.790272983392917</v>
      </c>
      <c r="AR2454" s="17">
        <f t="shared" si="817"/>
        <v>20.030785911132281</v>
      </c>
    </row>
    <row r="2455" spans="2:44" x14ac:dyDescent="0.25">
      <c r="B2455">
        <f>INDEX(RawData!$A$2:$A$1048576,MATCH(FmtData!$B$4+(ROW()-10),RawData!$A$2:$A$1048576,0))</f>
        <v>2847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461608796293</v>
      </c>
      <c r="D2455" s="47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455">
        <f>INDEX(RawData!D$2:D$1048576,MATCH(FmtData!$B$4+(ROW()-10),RawData!$A$2:$A$1048576,0))</f>
        <v>2902.44</v>
      </c>
      <c r="F2455">
        <f>INDEX(RawData!E$2:E$1048576,MATCH(FmtData!$B$4+(ROW()-10),RawData!$A$2:$A$1048576,0))</f>
        <v>7.1738299999999997</v>
      </c>
      <c r="G2455">
        <f>INDEX(RawData!F$2:F$1048576,MATCH(FmtData!$B$4+(ROW()-10),RawData!$A$2:$A$1048576,0))</f>
        <v>-187.10900000000001</v>
      </c>
      <c r="H2455">
        <f>INDEX(RawData!G$2:G$1048576,MATCH(FmtData!$B$4+(ROW()-10),RawData!$A$2:$A$1048576,0))</f>
        <v>0.49978600000000001</v>
      </c>
      <c r="I2455">
        <f>INDEX(RawData!H$2:H$1048576,MATCH(FmtData!$B$4+(ROW()-10),RawData!$A$2:$A$1048576,0))</f>
        <v>-3.71981E-3</v>
      </c>
      <c r="J2455">
        <f>INDEX(RawData!I$2:I$1048576,MATCH(FmtData!$B$4+(ROW()-10),RawData!$A$2:$A$1048576,0))</f>
        <v>195.3</v>
      </c>
      <c r="K2455">
        <f>INDEX(RawData!J$2:J$1048576,MATCH(FmtData!$B$4+(ROW()-10),RawData!$A$2:$A$1048576,0))</f>
        <v>195.3</v>
      </c>
      <c r="L2455">
        <f>INDEX(RawData!K$2:K$1048576,MATCH(FmtData!$B$4+(ROW()-10),RawData!$A$2:$A$1048576,0))</f>
        <v>210.2</v>
      </c>
      <c r="M2455">
        <f>INDEX(RawData!L$2:L$1048576,MATCH(FmtData!$B$4+(ROW()-10),RawData!$A$2:$A$1048576,0))</f>
        <v>22.8</v>
      </c>
      <c r="N2455">
        <f>INDEX(RawData!M$2:M$1048576,MATCH(FmtData!$B$4+(ROW()-10),RawData!$A$2:$A$1048576,0))</f>
        <v>21.7</v>
      </c>
      <c r="O2455">
        <f>INDEX(RawData!N$2:N$1048576,MATCH(FmtData!$B$4+(ROW()-10),RawData!$A$2:$A$1048576,0))</f>
        <v>172.7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5.91900000000001</v>
      </c>
      <c r="R2455">
        <f>INDEX(RawData!Q$2:Q$1048576,MATCH(FmtData!$B$4+(ROW()-10),RawData!$A$2:$A$1048576,0))</f>
        <v>2.4414100000000002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23.3002</v>
      </c>
      <c r="V2455">
        <f>INDEX(RawData!U$2:U$1048576,MATCH(FmtData!$B$4+(ROW()-10),RawData!$A$2:$A$1048576,0))</f>
        <v>25.573699999999999</v>
      </c>
      <c r="W2455" s="8">
        <f t="shared" si="802"/>
        <v>2.2734999999999985</v>
      </c>
      <c r="X2455" s="8">
        <f t="shared" si="798"/>
        <v>-0.30214061999999992</v>
      </c>
      <c r="Y2455" s="8">
        <f t="shared" si="799"/>
        <v>-0.24831293999999998</v>
      </c>
      <c r="Z2455" s="8">
        <f t="shared" si="803"/>
        <v>10.194046135786381</v>
      </c>
      <c r="AA2455" s="8">
        <f t="shared" si="804"/>
        <v>10.140218455786382</v>
      </c>
      <c r="AB2455" s="8">
        <f t="shared" si="800"/>
        <v>10.167132295786381</v>
      </c>
      <c r="AC2455" s="6">
        <f t="shared" si="818"/>
        <v>-271.41399999999999</v>
      </c>
      <c r="AD2455" s="42">
        <f t="shared" si="805"/>
        <v>-29.219944256043561</v>
      </c>
      <c r="AE2455" s="15">
        <f t="shared" si="806"/>
        <v>30.315824901583369</v>
      </c>
      <c r="AF2455" s="15">
        <f t="shared" si="807"/>
        <v>25.007310087739484</v>
      </c>
      <c r="AG2455" s="15">
        <f t="shared" si="808"/>
        <v>72.356438453372107</v>
      </c>
      <c r="AH2455" s="15">
        <f t="shared" si="801"/>
        <v>-29.220167805455844</v>
      </c>
      <c r="AI2455" s="17">
        <f t="shared" si="809"/>
        <v>1.1792650263282118</v>
      </c>
      <c r="AJ2455" s="17">
        <f t="shared" si="810"/>
        <v>0.84606689779990563</v>
      </c>
      <c r="AK2455" s="17">
        <f t="shared" si="811"/>
        <v>0.79111919068195535</v>
      </c>
      <c r="AL2455" s="17">
        <f t="shared" si="812"/>
        <v>0.79572708431718098</v>
      </c>
      <c r="AM2455" s="17">
        <f t="shared" si="813"/>
        <v>0.75642222007020354</v>
      </c>
      <c r="AN2455" s="17">
        <f t="shared" si="814"/>
        <v>0.84606689779990563</v>
      </c>
      <c r="AO2455" s="17">
        <f>INDEX($AN$10:$AN$2627,MATCH(C2455+1/24,$C$10:$C$2627,1))-INDEX($AN$10:$AN$2627,MATCH(C2455,$C$10:$C$2627,1))</f>
        <v>2.9446695956493185E-3</v>
      </c>
      <c r="AP2455" s="17">
        <f t="shared" si="815"/>
        <v>7.5642222007020354</v>
      </c>
      <c r="AQ2455" s="17">
        <f t="shared" si="816"/>
        <v>11.792650263282118</v>
      </c>
      <c r="AR2455" s="17">
        <f t="shared" si="817"/>
        <v>20.011549605334785</v>
      </c>
    </row>
    <row r="2456" spans="2:44" x14ac:dyDescent="0.25">
      <c r="B2456">
        <f>INDEX(RawData!$A$2:$A$1048576,MATCH(FmtData!$B$4+(ROW()-10),RawData!$A$2:$A$1048576,0))</f>
        <v>2848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462766203702</v>
      </c>
      <c r="D2456" s="47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456">
        <f>INDEX(RawData!D$2:D$1048576,MATCH(FmtData!$B$4+(ROW()-10),RawData!$A$2:$A$1048576,0))</f>
        <v>2906.16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187.109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71981E-3</v>
      </c>
      <c r="J2456">
        <f>INDEX(RawData!I$2:I$1048576,MATCH(FmtData!$B$4+(ROW()-10),RawData!$A$2:$A$1048576,0))</f>
        <v>195.8</v>
      </c>
      <c r="K2456">
        <f>INDEX(RawData!J$2:J$1048576,MATCH(FmtData!$B$4+(ROW()-10),RawData!$A$2:$A$1048576,0))</f>
        <v>193.9</v>
      </c>
      <c r="L2456">
        <f>INDEX(RawData!K$2:K$1048576,MATCH(FmtData!$B$4+(ROW()-10),RawData!$A$2:$A$1048576,0))</f>
        <v>200.8</v>
      </c>
      <c r="M2456">
        <f>INDEX(RawData!L$2:L$1048576,MATCH(FmtData!$B$4+(ROW()-10),RawData!$A$2:$A$1048576,0))</f>
        <v>22.8</v>
      </c>
      <c r="N2456">
        <f>INDEX(RawData!M$2:M$1048576,MATCH(FmtData!$B$4+(ROW()-10),RawData!$A$2:$A$1048576,0))</f>
        <v>21.6</v>
      </c>
      <c r="O2456">
        <f>INDEX(RawData!N$2:N$1048576,MATCH(FmtData!$B$4+(ROW()-10),RawData!$A$2:$A$1048576,0))</f>
        <v>172.8</v>
      </c>
      <c r="P2456">
        <f>INDEX(RawData!O$2:O$1048576,MATCH(FmtData!$B$4+(ROW()-10),RawData!$A$2:$A$1048576,0))</f>
        <v>35.819800000000001</v>
      </c>
      <c r="Q2456">
        <f>INDEX(RawData!P$2:P$1048576,MATCH(FmtData!$B$4+(ROW()-10),RawData!$A$2:$A$1048576,0))</f>
        <v>236.197</v>
      </c>
      <c r="R2456">
        <f>INDEX(RawData!Q$2:Q$1048576,MATCH(FmtData!$B$4+(ROW()-10),RawData!$A$2:$A$1048576,0))</f>
        <v>2.4414100000000002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22.221399999999999</v>
      </c>
      <c r="V2456">
        <f>INDEX(RawData!U$2:U$1048576,MATCH(FmtData!$B$4+(ROW()-10),RawData!$A$2:$A$1048576,0))</f>
        <v>24.353000000000002</v>
      </c>
      <c r="W2456" s="8">
        <f t="shared" si="802"/>
        <v>2.1316000000000024</v>
      </c>
      <c r="X2456" s="8">
        <f t="shared" si="798"/>
        <v>-0.30214061999999992</v>
      </c>
      <c r="Y2456" s="8">
        <f t="shared" si="799"/>
        <v>-0.24831293999999998</v>
      </c>
      <c r="Z2456" s="8">
        <f t="shared" si="803"/>
        <v>10.194046135786381</v>
      </c>
      <c r="AA2456" s="8">
        <f t="shared" si="804"/>
        <v>10.140218455786382</v>
      </c>
      <c r="AB2456" s="8">
        <f t="shared" si="800"/>
        <v>10.167132295786381</v>
      </c>
      <c r="AC2456" s="6">
        <f t="shared" si="818"/>
        <v>-271.13600000000002</v>
      </c>
      <c r="AD2456" s="42">
        <f t="shared" si="805"/>
        <v>-28.941944256043598</v>
      </c>
      <c r="AE2456" s="15">
        <f t="shared" si="806"/>
        <v>30.315824901583369</v>
      </c>
      <c r="AF2456" s="15">
        <f t="shared" si="807"/>
        <v>25.007310087739484</v>
      </c>
      <c r="AG2456" s="15">
        <f t="shared" si="808"/>
        <v>72.356438453372107</v>
      </c>
      <c r="AH2456" s="15">
        <f t="shared" si="801"/>
        <v>-28.942167805455881</v>
      </c>
      <c r="AI2456" s="17">
        <f t="shared" si="809"/>
        <v>1.1787321889164355</v>
      </c>
      <c r="AJ2456" s="17">
        <f t="shared" si="810"/>
        <v>0.8457925909025199</v>
      </c>
      <c r="AK2456" s="17">
        <f t="shared" si="811"/>
        <v>0.79111919068195535</v>
      </c>
      <c r="AL2456" s="17">
        <f t="shared" si="812"/>
        <v>0.79572708431718098</v>
      </c>
      <c r="AM2456" s="17">
        <f t="shared" si="813"/>
        <v>0.75642222007020354</v>
      </c>
      <c r="AN2456" s="17">
        <f t="shared" si="814"/>
        <v>0.8457925909025199</v>
      </c>
      <c r="AO2456" s="17">
        <f>INDEX($AN$10:$AN$2627,MATCH(C2456+1/24,$C$10:$C$2627,1))-INDEX($AN$10:$AN$2627,MATCH(C2456,$C$10:$C$2627,1))</f>
        <v>2.9874567443652911E-3</v>
      </c>
      <c r="AP2456" s="17">
        <f t="shared" si="815"/>
        <v>7.5642222007020354</v>
      </c>
      <c r="AQ2456" s="17">
        <f t="shared" si="816"/>
        <v>11.787321889164355</v>
      </c>
      <c r="AR2456" s="17">
        <f t="shared" si="817"/>
        <v>20.037198013064778</v>
      </c>
    </row>
    <row r="2457" spans="2:44" x14ac:dyDescent="0.25">
      <c r="B2457">
        <f>INDEX(RawData!$A$2:$A$1048576,MATCH(FmtData!$B$4+(ROW()-10),RawData!$A$2:$A$1048576,0))</f>
        <v>2849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463935185187</v>
      </c>
      <c r="D2457" s="47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457">
        <f>INDEX(RawData!D$2:D$1048576,MATCH(FmtData!$B$4+(ROW()-10),RawData!$A$2:$A$1048576,0))</f>
        <v>2903.37</v>
      </c>
      <c r="F2457">
        <f>INDEX(RawData!E$2:E$1048576,MATCH(FmtData!$B$4+(ROW()-10),RawData!$A$2:$A$1048576,0))</f>
        <v>6.25</v>
      </c>
      <c r="G2457">
        <f>INDEX(RawData!F$2:F$1048576,MATCH(FmtData!$B$4+(ROW()-10),RawData!$A$2:$A$1048576,0))</f>
        <v>-187.109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5</v>
      </c>
      <c r="K2457">
        <f>INDEX(RawData!J$2:J$1048576,MATCH(FmtData!$B$4+(ROW()-10),RawData!$A$2:$A$1048576,0))</f>
        <v>195</v>
      </c>
      <c r="L2457">
        <f>INDEX(RawData!K$2:K$1048576,MATCH(FmtData!$B$4+(ROW()-10),RawData!$A$2:$A$1048576,0))</f>
        <v>193.1</v>
      </c>
      <c r="M2457">
        <f>INDEX(RawData!L$2:L$1048576,MATCH(FmtData!$B$4+(ROW()-10),RawData!$A$2:$A$1048576,0))</f>
        <v>22.7</v>
      </c>
      <c r="N2457">
        <f>INDEX(RawData!M$2:M$1048576,MATCH(FmtData!$B$4+(ROW()-10),RawData!$A$2:$A$1048576,0))</f>
        <v>21.6</v>
      </c>
      <c r="O2457">
        <f>INDEX(RawData!N$2:N$1048576,MATCH(FmtData!$B$4+(ROW()-10),RawData!$A$2:$A$1048576,0))</f>
        <v>172.9</v>
      </c>
      <c r="P2457">
        <f>INDEX(RawData!O$2:O$1048576,MATCH(FmtData!$B$4+(ROW()-10),RawData!$A$2:$A$1048576,0))</f>
        <v>35.819800000000001</v>
      </c>
      <c r="Q2457">
        <f>INDEX(RawData!P$2:P$1048576,MATCH(FmtData!$B$4+(ROW()-10),RawData!$A$2:$A$1048576,0))</f>
        <v>235.919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21.217300000000002</v>
      </c>
      <c r="V2457">
        <f>INDEX(RawData!U$2:U$1048576,MATCH(FmtData!$B$4+(ROW()-10),RawData!$A$2:$A$1048576,0))</f>
        <v>23.178100000000001</v>
      </c>
      <c r="W2457" s="8">
        <f t="shared" si="802"/>
        <v>1.960799999999999</v>
      </c>
      <c r="X2457" s="8">
        <f t="shared" si="798"/>
        <v>-0.30214061999999992</v>
      </c>
      <c r="Y2457" s="8">
        <f t="shared" si="799"/>
        <v>-0.24831293999999998</v>
      </c>
      <c r="Z2457" s="8">
        <f t="shared" si="803"/>
        <v>10.194046135786381</v>
      </c>
      <c r="AA2457" s="8">
        <f t="shared" si="804"/>
        <v>10.140218455786382</v>
      </c>
      <c r="AB2457" s="8">
        <f t="shared" si="800"/>
        <v>10.167132295786381</v>
      </c>
      <c r="AC2457" s="6">
        <f t="shared" si="818"/>
        <v>-271.41399999999999</v>
      </c>
      <c r="AD2457" s="42">
        <f t="shared" si="805"/>
        <v>-29.219944256043561</v>
      </c>
      <c r="AE2457" s="15">
        <f t="shared" si="806"/>
        <v>30.315824901583369</v>
      </c>
      <c r="AF2457" s="15">
        <f t="shared" si="807"/>
        <v>25.007310087739484</v>
      </c>
      <c r="AG2457" s="15">
        <f t="shared" si="808"/>
        <v>72.356438453372107</v>
      </c>
      <c r="AH2457" s="15">
        <f t="shared" si="801"/>
        <v>-29.220167805455844</v>
      </c>
      <c r="AI2457" s="17">
        <f t="shared" si="809"/>
        <v>1.1792650263282118</v>
      </c>
      <c r="AJ2457" s="17">
        <f t="shared" si="810"/>
        <v>0.84606689779990563</v>
      </c>
      <c r="AK2457" s="17">
        <f t="shared" si="811"/>
        <v>0.79111919068195535</v>
      </c>
      <c r="AL2457" s="17">
        <f t="shared" si="812"/>
        <v>0.79572708431718098</v>
      </c>
      <c r="AM2457" s="17">
        <f t="shared" si="813"/>
        <v>0.75642222007020354</v>
      </c>
      <c r="AN2457" s="17">
        <f t="shared" si="814"/>
        <v>0.84606689779990563</v>
      </c>
      <c r="AO2457" s="17">
        <f>INDEX($AN$10:$AN$2627,MATCH(C2457+1/24,$C$10:$C$2627,1))-INDEX($AN$10:$AN$2627,MATCH(C2457,$C$10:$C$2627,1))</f>
        <v>3.0520263157646221E-3</v>
      </c>
      <c r="AP2457" s="17">
        <f t="shared" si="815"/>
        <v>7.5642222007020354</v>
      </c>
      <c r="AQ2457" s="17">
        <f t="shared" si="816"/>
        <v>11.792650263282118</v>
      </c>
      <c r="AR2457" s="17">
        <f t="shared" si="817"/>
        <v>20.017961707267283</v>
      </c>
    </row>
    <row r="2458" spans="2:44" x14ac:dyDescent="0.25">
      <c r="B2458">
        <f>INDEX(RawData!$A$2:$A$1048576,MATCH(FmtData!$B$4+(ROW()-10),RawData!$A$2:$A$1048576,0))</f>
        <v>2850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465081018519</v>
      </c>
      <c r="D2458" s="47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458">
        <f>INDEX(RawData!D$2:D$1048576,MATCH(FmtData!$B$4+(ROW()-10),RawData!$A$2:$A$1048576,0))</f>
        <v>2906.16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187.10900000000001</v>
      </c>
      <c r="H2458">
        <f>INDEX(RawData!G$2:G$1048576,MATCH(FmtData!$B$4+(ROW()-10),RawData!$A$2:$A$1048576,0))</f>
        <v>0.49980400000000003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6</v>
      </c>
      <c r="K2458">
        <f>INDEX(RawData!J$2:J$1048576,MATCH(FmtData!$B$4+(ROW()-10),RawData!$A$2:$A$1048576,0))</f>
        <v>196.5</v>
      </c>
      <c r="L2458">
        <f>INDEX(RawData!K$2:K$1048576,MATCH(FmtData!$B$4+(ROW()-10),RawData!$A$2:$A$1048576,0))</f>
        <v>194.2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6</v>
      </c>
      <c r="O2458">
        <f>INDEX(RawData!N$2:N$1048576,MATCH(FmtData!$B$4+(ROW()-10),RawData!$A$2:$A$1048576,0))</f>
        <v>172.9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6.07400000000001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20.2789</v>
      </c>
      <c r="V2458">
        <f>INDEX(RawData!U$2:U$1048576,MATCH(FmtData!$B$4+(ROW()-10),RawData!$A$2:$A$1048576,0))</f>
        <v>22.0642</v>
      </c>
      <c r="W2458" s="8">
        <f t="shared" si="802"/>
        <v>1.7852999999999994</v>
      </c>
      <c r="X2458" s="8">
        <f t="shared" si="798"/>
        <v>-0.30214061999999992</v>
      </c>
      <c r="Y2458" s="8">
        <f t="shared" si="799"/>
        <v>-0.24831293999999998</v>
      </c>
      <c r="Z2458" s="8">
        <f t="shared" si="803"/>
        <v>10.194046135786381</v>
      </c>
      <c r="AA2458" s="8">
        <f t="shared" si="804"/>
        <v>10.140218455786382</v>
      </c>
      <c r="AB2458" s="8">
        <f t="shared" si="800"/>
        <v>10.167132295786381</v>
      </c>
      <c r="AC2458" s="6">
        <f t="shared" si="818"/>
        <v>-271.25900000000001</v>
      </c>
      <c r="AD2458" s="42">
        <f t="shared" si="805"/>
        <v>-29.064944256043589</v>
      </c>
      <c r="AE2458" s="15">
        <f t="shared" si="806"/>
        <v>30.315824901583369</v>
      </c>
      <c r="AF2458" s="15">
        <f t="shared" si="807"/>
        <v>25.007310087739484</v>
      </c>
      <c r="AG2458" s="15">
        <f t="shared" si="808"/>
        <v>72.356438453372107</v>
      </c>
      <c r="AH2458" s="15">
        <f t="shared" si="801"/>
        <v>-29.065167805455872</v>
      </c>
      <c r="AI2458" s="17">
        <f t="shared" si="809"/>
        <v>1.1789678813174245</v>
      </c>
      <c r="AJ2458" s="17">
        <f t="shared" si="810"/>
        <v>0.84591393496177714</v>
      </c>
      <c r="AK2458" s="17">
        <f t="shared" si="811"/>
        <v>0.79111919068195535</v>
      </c>
      <c r="AL2458" s="17">
        <f t="shared" si="812"/>
        <v>0.79572708431718098</v>
      </c>
      <c r="AM2458" s="17">
        <f t="shared" si="813"/>
        <v>0.75642222007020354</v>
      </c>
      <c r="AN2458" s="17">
        <f t="shared" si="814"/>
        <v>0.84591393496177714</v>
      </c>
      <c r="AO2458" s="17">
        <f>INDEX($AN$10:$AN$2627,MATCH(C2458+1/24,$C$10:$C$2627,1))-INDEX($AN$10:$AN$2627,MATCH(C2458,$C$10:$C$2627,1))</f>
        <v>3.2049891538931119E-3</v>
      </c>
      <c r="AP2458" s="17">
        <f t="shared" si="815"/>
        <v>7.5642222007020354</v>
      </c>
      <c r="AQ2458" s="17">
        <f t="shared" si="816"/>
        <v>11.789678813174245</v>
      </c>
      <c r="AR2458" s="17">
        <f t="shared" si="817"/>
        <v>20.037198013064778</v>
      </c>
    </row>
    <row r="2459" spans="2:44" x14ac:dyDescent="0.25">
      <c r="B2459">
        <f>INDEX(RawData!$A$2:$A$1048576,MATCH(FmtData!$B$4+(ROW()-10),RawData!$A$2:$A$1048576,0))</f>
        <v>2851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466238425928</v>
      </c>
      <c r="D2459" s="47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459">
        <f>INDEX(RawData!D$2:D$1048576,MATCH(FmtData!$B$4+(ROW()-10),RawData!$A$2:$A$1048576,0))</f>
        <v>2902.44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187.10900000000001</v>
      </c>
      <c r="H2459">
        <f>INDEX(RawData!G$2:G$1048576,MATCH(FmtData!$B$4+(ROW()-10),RawData!$A$2:$A$1048576,0))</f>
        <v>0.49980400000000003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4.3</v>
      </c>
      <c r="K2459">
        <f>INDEX(RawData!J$2:J$1048576,MATCH(FmtData!$B$4+(ROW()-10),RawData!$A$2:$A$1048576,0))</f>
        <v>194.2</v>
      </c>
      <c r="L2459">
        <f>INDEX(RawData!K$2:K$1048576,MATCH(FmtData!$B$4+(ROW()-10),RawData!$A$2:$A$1048576,0))</f>
        <v>201.4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7</v>
      </c>
      <c r="O2459">
        <f>INDEX(RawData!N$2:N$1048576,MATCH(FmtData!$B$4+(ROW()-10),RawData!$A$2:$A$1048576,0))</f>
        <v>173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5.91900000000001</v>
      </c>
      <c r="R2459">
        <f>INDEX(RawData!Q$2:Q$1048576,MATCH(FmtData!$B$4+(ROW()-10),RawData!$A$2:$A$1048576,0))</f>
        <v>2.4414100000000002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9.401599999999998</v>
      </c>
      <c r="V2459">
        <f>INDEX(RawData!U$2:U$1048576,MATCH(FmtData!$B$4+(ROW()-10),RawData!$A$2:$A$1048576,0))</f>
        <v>21.041899999999998</v>
      </c>
      <c r="W2459" s="8">
        <f t="shared" si="802"/>
        <v>1.6402999999999999</v>
      </c>
      <c r="X2459" s="8">
        <f t="shared" si="798"/>
        <v>-0.30214061999999992</v>
      </c>
      <c r="Y2459" s="8">
        <f t="shared" si="799"/>
        <v>-0.24831293999999998</v>
      </c>
      <c r="Z2459" s="8">
        <f t="shared" si="803"/>
        <v>10.194046135786381</v>
      </c>
      <c r="AA2459" s="8">
        <f t="shared" si="804"/>
        <v>10.140218455786382</v>
      </c>
      <c r="AB2459" s="8">
        <f t="shared" si="800"/>
        <v>10.167132295786381</v>
      </c>
      <c r="AC2459" s="6">
        <f t="shared" si="818"/>
        <v>-271.41399999999999</v>
      </c>
      <c r="AD2459" s="42">
        <f t="shared" si="805"/>
        <v>-29.219944256043561</v>
      </c>
      <c r="AE2459" s="15">
        <f t="shared" si="806"/>
        <v>30.315824901583369</v>
      </c>
      <c r="AF2459" s="15">
        <f t="shared" si="807"/>
        <v>25.007310087739484</v>
      </c>
      <c r="AG2459" s="15">
        <f t="shared" si="808"/>
        <v>72.356438453372107</v>
      </c>
      <c r="AH2459" s="15">
        <f t="shared" si="801"/>
        <v>-29.220167805455844</v>
      </c>
      <c r="AI2459" s="17">
        <f t="shared" si="809"/>
        <v>1.1792650263282118</v>
      </c>
      <c r="AJ2459" s="17">
        <f t="shared" si="810"/>
        <v>0.84606689779990563</v>
      </c>
      <c r="AK2459" s="17">
        <f t="shared" si="811"/>
        <v>0.79111919068195535</v>
      </c>
      <c r="AL2459" s="17">
        <f t="shared" si="812"/>
        <v>0.79572708431718098</v>
      </c>
      <c r="AM2459" s="17">
        <f t="shared" si="813"/>
        <v>0.75642222007020354</v>
      </c>
      <c r="AN2459" s="17">
        <f t="shared" si="814"/>
        <v>0.84606689779990563</v>
      </c>
      <c r="AO2459" s="17">
        <f>INDEX($AN$10:$AN$2627,MATCH(C2459+1/24,$C$10:$C$2627,1))-INDEX($AN$10:$AN$2627,MATCH(C2459,$C$10:$C$2627,1))</f>
        <v>3.5444255431165139E-3</v>
      </c>
      <c r="AP2459" s="17">
        <f t="shared" si="815"/>
        <v>7.5642222007020354</v>
      </c>
      <c r="AQ2459" s="17">
        <f t="shared" si="816"/>
        <v>11.792650263282118</v>
      </c>
      <c r="AR2459" s="17">
        <f t="shared" si="817"/>
        <v>20.011549605334785</v>
      </c>
    </row>
    <row r="2460" spans="2:44" x14ac:dyDescent="0.25">
      <c r="B2460">
        <f>INDEX(RawData!$A$2:$A$1048576,MATCH(FmtData!$B$4+(ROW()-10),RawData!$A$2:$A$1048576,0))</f>
        <v>2852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467395833337</v>
      </c>
      <c r="D2460" s="47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460">
        <f>INDEX(RawData!D$2:D$1048576,MATCH(FmtData!$B$4+(ROW()-10),RawData!$A$2:$A$1048576,0))</f>
        <v>2906.16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175.92599999999999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71981E-3</v>
      </c>
      <c r="J2460">
        <f>INDEX(RawData!I$2:I$1048576,MATCH(FmtData!$B$4+(ROW()-10),RawData!$A$2:$A$1048576,0))</f>
        <v>197.6</v>
      </c>
      <c r="K2460">
        <f>INDEX(RawData!J$2:J$1048576,MATCH(FmtData!$B$4+(ROW()-10),RawData!$A$2:$A$1048576,0))</f>
        <v>193.8</v>
      </c>
      <c r="L2460">
        <f>INDEX(RawData!K$2:K$1048576,MATCH(FmtData!$B$4+(ROW()-10),RawData!$A$2:$A$1048576,0))</f>
        <v>194.7</v>
      </c>
      <c r="M2460">
        <f>INDEX(RawData!L$2:L$1048576,MATCH(FmtData!$B$4+(ROW()-10),RawData!$A$2:$A$1048576,0))</f>
        <v>22.8</v>
      </c>
      <c r="N2460">
        <f>INDEX(RawData!M$2:M$1048576,MATCH(FmtData!$B$4+(ROW()-10),RawData!$A$2:$A$1048576,0))</f>
        <v>21.7</v>
      </c>
      <c r="O2460">
        <f>INDEX(RawData!N$2:N$1048576,MATCH(FmtData!$B$4+(ROW()-10),RawData!$A$2:$A$1048576,0))</f>
        <v>172.9</v>
      </c>
      <c r="P2460">
        <f>INDEX(RawData!O$2:O$1048576,MATCH(FmtData!$B$4+(ROW()-10),RawData!$A$2:$A$1048576,0))</f>
        <v>35.819800000000001</v>
      </c>
      <c r="Q2460">
        <f>INDEX(RawData!P$2:P$1048576,MATCH(FmtData!$B$4+(ROW()-10),RawData!$A$2:$A$1048576,0))</f>
        <v>236.04300000000001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8.5593</v>
      </c>
      <c r="V2460">
        <f>INDEX(RawData!U$2:U$1048576,MATCH(FmtData!$B$4+(ROW()-10),RawData!$A$2:$A$1048576,0))</f>
        <v>20.2789</v>
      </c>
      <c r="W2460" s="8">
        <f t="shared" si="802"/>
        <v>1.7195999999999998</v>
      </c>
      <c r="X2460" s="8">
        <f t="shared" si="798"/>
        <v>-0.30214061999999992</v>
      </c>
      <c r="Y2460" s="8">
        <f t="shared" si="799"/>
        <v>-0.24831293999999998</v>
      </c>
      <c r="Z2460" s="8">
        <f t="shared" si="803"/>
        <v>10.194046135786381</v>
      </c>
      <c r="AA2460" s="8">
        <f t="shared" si="804"/>
        <v>10.140218455786382</v>
      </c>
      <c r="AB2460" s="8">
        <f t="shared" si="800"/>
        <v>10.167132295786381</v>
      </c>
      <c r="AC2460" s="6">
        <f t="shared" si="818"/>
        <v>-271.29000000000002</v>
      </c>
      <c r="AD2460" s="42">
        <f t="shared" si="805"/>
        <v>-29.095944256043595</v>
      </c>
      <c r="AE2460" s="15">
        <f t="shared" si="806"/>
        <v>30.315824901583369</v>
      </c>
      <c r="AF2460" s="15">
        <f t="shared" si="807"/>
        <v>25.007310087739484</v>
      </c>
      <c r="AG2460" s="15">
        <f t="shared" si="808"/>
        <v>72.356438453372107</v>
      </c>
      <c r="AH2460" s="15">
        <f t="shared" si="801"/>
        <v>-29.096167805455877</v>
      </c>
      <c r="AI2460" s="17">
        <f t="shared" si="809"/>
        <v>1.1790272983392918</v>
      </c>
      <c r="AJ2460" s="17">
        <f t="shared" si="810"/>
        <v>0.84594452310450907</v>
      </c>
      <c r="AK2460" s="17">
        <f t="shared" si="811"/>
        <v>0.79111919068195535</v>
      </c>
      <c r="AL2460" s="17">
        <f t="shared" si="812"/>
        <v>0.79572708431718098</v>
      </c>
      <c r="AM2460" s="17">
        <f t="shared" si="813"/>
        <v>0.75642222007020354</v>
      </c>
      <c r="AN2460" s="17">
        <f t="shared" si="814"/>
        <v>0.84594452310450907</v>
      </c>
      <c r="AO2460" s="17">
        <f>INDEX($AN$10:$AN$2627,MATCH(C2460+1/24,$C$10:$C$2627,1))-INDEX($AN$10:$AN$2627,MATCH(C2460,$C$10:$C$2627,1))</f>
        <v>3.4359481009201831E-3</v>
      </c>
      <c r="AP2460" s="17">
        <f t="shared" si="815"/>
        <v>7.5642222007020354</v>
      </c>
      <c r="AQ2460" s="17">
        <f t="shared" si="816"/>
        <v>11.790272983392917</v>
      </c>
      <c r="AR2460" s="17">
        <f t="shared" si="817"/>
        <v>20.037198013064778</v>
      </c>
    </row>
    <row r="2461" spans="2:44" x14ac:dyDescent="0.25">
      <c r="B2461">
        <f>INDEX(RawData!$A$2:$A$1048576,MATCH(FmtData!$B$4+(ROW()-10),RawData!$A$2:$A$1048576,0))</f>
        <v>2853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468553240738</v>
      </c>
      <c r="D2461" s="47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461">
        <f>INDEX(RawData!D$2:D$1048576,MATCH(FmtData!$B$4+(ROW()-10),RawData!$A$2:$A$1048576,0))</f>
        <v>2905.23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175.92599999999999</v>
      </c>
      <c r="H2461">
        <f>INDEX(RawData!G$2:G$1048576,MATCH(FmtData!$B$4+(ROW()-10),RawData!$A$2:$A$1048576,0))</f>
        <v>0.49980400000000003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4.9</v>
      </c>
      <c r="K2461">
        <f>INDEX(RawData!J$2:J$1048576,MATCH(FmtData!$B$4+(ROW()-10),RawData!$A$2:$A$1048576,0))</f>
        <v>195.7</v>
      </c>
      <c r="L2461">
        <f>INDEX(RawData!K$2:K$1048576,MATCH(FmtData!$B$4+(ROW()-10),RawData!$A$2:$A$1048576,0))</f>
        <v>191.1</v>
      </c>
      <c r="M2461">
        <f>INDEX(RawData!L$2:L$1048576,MATCH(FmtData!$B$4+(ROW()-10),RawData!$A$2:$A$1048576,0))</f>
        <v>22.8</v>
      </c>
      <c r="N2461">
        <f>INDEX(RawData!M$2:M$1048576,MATCH(FmtData!$B$4+(ROW()-10),RawData!$A$2:$A$1048576,0))</f>
        <v>21.6</v>
      </c>
      <c r="O2461">
        <f>INDEX(RawData!N$2:N$1048576,MATCH(FmtData!$B$4+(ROW()-10),RawData!$A$2:$A$1048576,0))</f>
        <v>173.2</v>
      </c>
      <c r="P2461">
        <f>INDEX(RawData!O$2:O$1048576,MATCH(FmtData!$B$4+(ROW()-10),RawData!$A$2:$A$1048576,0))</f>
        <v>35.819800000000001</v>
      </c>
      <c r="Q2461">
        <f>INDEX(RawData!P$2:P$1048576,MATCH(FmtData!$B$4+(ROW()-10),RawData!$A$2:$A$1048576,0))</f>
        <v>236.30600000000001</v>
      </c>
      <c r="R2461">
        <f>INDEX(RawData!Q$2:Q$1048576,MATCH(FmtData!$B$4+(ROW()-10),RawData!$A$2:$A$1048576,0))</f>
        <v>1.8310500000000001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7.768899999999999</v>
      </c>
      <c r="V2461">
        <f>INDEX(RawData!U$2:U$1048576,MATCH(FmtData!$B$4+(ROW()-10),RawData!$A$2:$A$1048576,0))</f>
        <v>19.378699999999998</v>
      </c>
      <c r="W2461" s="8">
        <f t="shared" si="802"/>
        <v>1.6097999999999999</v>
      </c>
      <c r="X2461" s="8">
        <f t="shared" si="798"/>
        <v>-0.30214061999999992</v>
      </c>
      <c r="Y2461" s="8">
        <f t="shared" si="799"/>
        <v>-0.24831293999999998</v>
      </c>
      <c r="Z2461" s="8">
        <f t="shared" si="803"/>
        <v>10.194046135786381</v>
      </c>
      <c r="AA2461" s="8">
        <f t="shared" si="804"/>
        <v>10.140218455786382</v>
      </c>
      <c r="AB2461" s="8">
        <f t="shared" si="800"/>
        <v>10.167132295786381</v>
      </c>
      <c r="AC2461" s="6">
        <f t="shared" si="818"/>
        <v>-271.02700000000004</v>
      </c>
      <c r="AD2461" s="42">
        <f t="shared" si="805"/>
        <v>-28.832944256043618</v>
      </c>
      <c r="AE2461" s="15">
        <f t="shared" si="806"/>
        <v>30.315824901583369</v>
      </c>
      <c r="AF2461" s="15">
        <f t="shared" si="807"/>
        <v>25.007310087739484</v>
      </c>
      <c r="AG2461" s="15">
        <f t="shared" si="808"/>
        <v>72.356438453372107</v>
      </c>
      <c r="AH2461" s="15">
        <f t="shared" si="801"/>
        <v>-28.833167805455901</v>
      </c>
      <c r="AI2461" s="17">
        <f t="shared" si="809"/>
        <v>1.1785234020366213</v>
      </c>
      <c r="AJ2461" s="17">
        <f t="shared" si="810"/>
        <v>0.84568508745328752</v>
      </c>
      <c r="AK2461" s="17">
        <f t="shared" si="811"/>
        <v>0.79111919068195535</v>
      </c>
      <c r="AL2461" s="17">
        <f t="shared" si="812"/>
        <v>0.79572708431718098</v>
      </c>
      <c r="AM2461" s="17">
        <f t="shared" si="813"/>
        <v>0.75642222007020354</v>
      </c>
      <c r="AN2461" s="17">
        <f t="shared" si="814"/>
        <v>0.84568508745328752</v>
      </c>
      <c r="AO2461" s="17">
        <f>INDEX($AN$10:$AN$2627,MATCH(C2461+1/24,$C$10:$C$2627,1))-INDEX($AN$10:$AN$2627,MATCH(C2461,$C$10:$C$2627,1))</f>
        <v>3.6953837521417343E-3</v>
      </c>
      <c r="AP2461" s="17">
        <f t="shared" si="815"/>
        <v>7.5642222007020354</v>
      </c>
      <c r="AQ2461" s="17">
        <f t="shared" si="816"/>
        <v>11.785234020366213</v>
      </c>
      <c r="AR2461" s="17">
        <f t="shared" si="817"/>
        <v>20.030785911132281</v>
      </c>
    </row>
    <row r="2462" spans="2:44" x14ac:dyDescent="0.25">
      <c r="B2462">
        <f>INDEX(RawData!$A$2:$A$1048576,MATCH(FmtData!$B$4+(ROW()-10),RawData!$A$2:$A$1048576,0))</f>
        <v>2854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469710648147</v>
      </c>
      <c r="D2462" s="47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462">
        <f>INDEX(RawData!D$2:D$1048576,MATCH(FmtData!$B$4+(ROW()-10),RawData!$A$2:$A$1048576,0))</f>
        <v>2905.23</v>
      </c>
      <c r="F2462">
        <f>INDEX(RawData!E$2:E$1048576,MATCH(FmtData!$B$4+(ROW()-10),RawData!$A$2:$A$1048576,0))</f>
        <v>8.0976599999999994</v>
      </c>
      <c r="G2462">
        <f>INDEX(RawData!F$2:F$1048576,MATCH(FmtData!$B$4+(ROW()-10),RawData!$A$2:$A$1048576,0))</f>
        <v>1218.33</v>
      </c>
      <c r="H2462">
        <f>INDEX(RawData!G$2:G$1048576,MATCH(FmtData!$B$4+(ROW()-10),RawData!$A$2:$A$1048576,0))</f>
        <v>0.60073399999999999</v>
      </c>
      <c r="I2462">
        <f>INDEX(RawData!H$2:H$1048576,MATCH(FmtData!$B$4+(ROW()-10),RawData!$A$2:$A$1048576,0))</f>
        <v>6.2104500000000002E-3</v>
      </c>
      <c r="J2462">
        <f>INDEX(RawData!I$2:I$1048576,MATCH(FmtData!$B$4+(ROW()-10),RawData!$A$2:$A$1048576,0))</f>
        <v>197.1</v>
      </c>
      <c r="K2462">
        <f>INDEX(RawData!J$2:J$1048576,MATCH(FmtData!$B$4+(ROW()-10),RawData!$A$2:$A$1048576,0))</f>
        <v>195.5</v>
      </c>
      <c r="L2462">
        <f>INDEX(RawData!K$2:K$1048576,MATCH(FmtData!$B$4+(ROW()-10),RawData!$A$2:$A$1048576,0))</f>
        <v>199.9</v>
      </c>
      <c r="M2462">
        <f>INDEX(RawData!L$2:L$1048576,MATCH(FmtData!$B$4+(ROW()-10),RawData!$A$2:$A$1048576,0))</f>
        <v>22.8</v>
      </c>
      <c r="N2462">
        <f>INDEX(RawData!M$2:M$1048576,MATCH(FmtData!$B$4+(ROW()-10),RawData!$A$2:$A$1048576,0))</f>
        <v>21.7</v>
      </c>
      <c r="O2462">
        <f>INDEX(RawData!N$2:N$1048576,MATCH(FmtData!$B$4+(ROW()-10),RawData!$A$2:$A$1048576,0))</f>
        <v>173.1</v>
      </c>
      <c r="P2462">
        <f>INDEX(RawData!O$2:O$1048576,MATCH(FmtData!$B$4+(ROW()-10),RawData!$A$2:$A$1048576,0))</f>
        <v>35.831699999999998</v>
      </c>
      <c r="Q2462">
        <f>INDEX(RawData!P$2:P$1048576,MATCH(FmtData!$B$4+(ROW()-10),RawData!$A$2:$A$1048576,0))</f>
        <v>235.81</v>
      </c>
      <c r="R2462">
        <f>INDEX(RawData!Q$2:Q$1048576,MATCH(FmtData!$B$4+(ROW()-10),RawData!$A$2:$A$1048576,0))</f>
        <v>2.4414100000000002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7.0166</v>
      </c>
      <c r="V2462">
        <f>INDEX(RawData!U$2:U$1048576,MATCH(FmtData!$B$4+(ROW()-10),RawData!$A$2:$A$1048576,0))</f>
        <v>18.539400000000001</v>
      </c>
      <c r="W2462" s="8">
        <f t="shared" si="802"/>
        <v>1.5228000000000002</v>
      </c>
      <c r="X2462" s="8">
        <f t="shared" si="798"/>
        <v>-0.30214061999999992</v>
      </c>
      <c r="Y2462" s="8">
        <f t="shared" si="799"/>
        <v>-0.24831293999999998</v>
      </c>
      <c r="Z2462" s="8">
        <f t="shared" si="803"/>
        <v>10.194046135786381</v>
      </c>
      <c r="AA2462" s="8">
        <f t="shared" si="804"/>
        <v>10.140218455786382</v>
      </c>
      <c r="AB2462" s="8">
        <f t="shared" si="800"/>
        <v>10.167132295786381</v>
      </c>
      <c r="AC2462" s="6">
        <f t="shared" si="818"/>
        <v>-271.52300000000002</v>
      </c>
      <c r="AD2462" s="42">
        <f t="shared" si="805"/>
        <v>-29.328944256043599</v>
      </c>
      <c r="AE2462" s="15">
        <f t="shared" si="806"/>
        <v>30.315824901583369</v>
      </c>
      <c r="AF2462" s="15">
        <f t="shared" si="807"/>
        <v>25.007310087739484</v>
      </c>
      <c r="AG2462" s="15">
        <f t="shared" si="808"/>
        <v>72.356438453372107</v>
      </c>
      <c r="AH2462" s="15">
        <f t="shared" si="801"/>
        <v>-29.329167805455882</v>
      </c>
      <c r="AI2462" s="17">
        <f t="shared" si="809"/>
        <v>1.1794740760859193</v>
      </c>
      <c r="AJ2462" s="17">
        <f t="shared" si="810"/>
        <v>0.84617449834865388</v>
      </c>
      <c r="AK2462" s="17">
        <f t="shared" si="811"/>
        <v>0.79111919068195535</v>
      </c>
      <c r="AL2462" s="17">
        <f t="shared" si="812"/>
        <v>0.79572708431718098</v>
      </c>
      <c r="AM2462" s="17">
        <f t="shared" si="813"/>
        <v>0.75642222007020354</v>
      </c>
      <c r="AN2462" s="17">
        <f t="shared" si="814"/>
        <v>0.84617449834865388</v>
      </c>
      <c r="AO2462" s="17">
        <f>INDEX($AN$10:$AN$2627,MATCH(C2462+1/24,$C$10:$C$2627,1))-INDEX($AN$10:$AN$2627,MATCH(C2462,$C$10:$C$2627,1))</f>
        <v>3.3601920544799047E-3</v>
      </c>
      <c r="AP2462" s="17">
        <f t="shared" si="815"/>
        <v>7.5642222007020354</v>
      </c>
      <c r="AQ2462" s="17">
        <f t="shared" si="816"/>
        <v>11.794740760859192</v>
      </c>
      <c r="AR2462" s="17">
        <f t="shared" si="817"/>
        <v>20.030785911132281</v>
      </c>
    </row>
    <row r="2463" spans="2:44" x14ac:dyDescent="0.25">
      <c r="B2463">
        <f>INDEX(RawData!$A$2:$A$1048576,MATCH(FmtData!$B$4+(ROW()-10),RawData!$A$2:$A$1048576,0))</f>
        <v>2855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470868055556</v>
      </c>
      <c r="D2463" s="47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463">
        <f>INDEX(RawData!D$2:D$1048576,MATCH(FmtData!$B$4+(ROW()-10),RawData!$A$2:$A$1048576,0))</f>
        <v>2905.23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483.92399999999998</v>
      </c>
      <c r="H2463">
        <f>INDEX(RawData!G$2:G$1048576,MATCH(FmtData!$B$4+(ROW()-10),RawData!$A$2:$A$1048576,0))</f>
        <v>0.60073399999999999</v>
      </c>
      <c r="I2463">
        <f>INDEX(RawData!H$2:H$1048576,MATCH(FmtData!$B$4+(ROW()-10),RawData!$A$2:$A$1048576,0))</f>
        <v>5.1070500000000001E-3</v>
      </c>
      <c r="J2463">
        <f>INDEX(RawData!I$2:I$1048576,MATCH(FmtData!$B$4+(ROW()-10),RawData!$A$2:$A$1048576,0))</f>
        <v>194.7</v>
      </c>
      <c r="K2463">
        <f>INDEX(RawData!J$2:J$1048576,MATCH(FmtData!$B$4+(ROW()-10),RawData!$A$2:$A$1048576,0))</f>
        <v>193.9</v>
      </c>
      <c r="L2463">
        <f>INDEX(RawData!K$2:K$1048576,MATCH(FmtData!$B$4+(ROW()-10),RawData!$A$2:$A$1048576,0))</f>
        <v>196.9</v>
      </c>
      <c r="M2463">
        <f>INDEX(RawData!L$2:L$1048576,MATCH(FmtData!$B$4+(ROW()-10),RawData!$A$2:$A$1048576,0))</f>
        <v>22.8</v>
      </c>
      <c r="N2463">
        <f>INDEX(RawData!M$2:M$1048576,MATCH(FmtData!$B$4+(ROW()-10),RawData!$A$2:$A$1048576,0))</f>
        <v>21.7</v>
      </c>
      <c r="O2463">
        <f>INDEX(RawData!N$2:N$1048576,MATCH(FmtData!$B$4+(ROW()-10),RawData!$A$2:$A$1048576,0))</f>
        <v>173.1</v>
      </c>
      <c r="P2463">
        <f>INDEX(RawData!O$2:O$1048576,MATCH(FmtData!$B$4+(ROW()-10),RawData!$A$2:$A$1048576,0))</f>
        <v>35.831699999999998</v>
      </c>
      <c r="Q2463">
        <f>INDEX(RawData!P$2:P$1048576,MATCH(FmtData!$B$4+(ROW()-10),RawData!$A$2:$A$1048576,0))</f>
        <v>236.04300000000001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6.310099999999998</v>
      </c>
      <c r="V2463">
        <f>INDEX(RawData!U$2:U$1048576,MATCH(FmtData!$B$4+(ROW()-10),RawData!$A$2:$A$1048576,0))</f>
        <v>17.745999999999999</v>
      </c>
      <c r="W2463" s="8">
        <f t="shared" si="802"/>
        <v>1.4359000000000002</v>
      </c>
      <c r="X2463" s="8">
        <f t="shared" si="798"/>
        <v>-0.30214061999999992</v>
      </c>
      <c r="Y2463" s="8">
        <f t="shared" si="799"/>
        <v>-0.24831293999999998</v>
      </c>
      <c r="Z2463" s="8">
        <f t="shared" si="803"/>
        <v>10.194046135786381</v>
      </c>
      <c r="AA2463" s="8">
        <f t="shared" si="804"/>
        <v>10.140218455786382</v>
      </c>
      <c r="AB2463" s="8">
        <f t="shared" si="800"/>
        <v>10.167132295786381</v>
      </c>
      <c r="AC2463" s="6">
        <f t="shared" si="818"/>
        <v>-271.29000000000002</v>
      </c>
      <c r="AD2463" s="42">
        <f t="shared" si="805"/>
        <v>-29.095944256043595</v>
      </c>
      <c r="AE2463" s="15">
        <f t="shared" si="806"/>
        <v>30.315824901583369</v>
      </c>
      <c r="AF2463" s="15">
        <f t="shared" si="807"/>
        <v>25.007310087739484</v>
      </c>
      <c r="AG2463" s="15">
        <f t="shared" si="808"/>
        <v>72.356438453372107</v>
      </c>
      <c r="AH2463" s="15">
        <f t="shared" si="801"/>
        <v>-29.096167805455877</v>
      </c>
      <c r="AI2463" s="17">
        <f t="shared" si="809"/>
        <v>1.1790272983392918</v>
      </c>
      <c r="AJ2463" s="17">
        <f t="shared" si="810"/>
        <v>0.84594452310450907</v>
      </c>
      <c r="AK2463" s="17">
        <f t="shared" si="811"/>
        <v>0.79111919068195535</v>
      </c>
      <c r="AL2463" s="17">
        <f t="shared" si="812"/>
        <v>0.79572708431718098</v>
      </c>
      <c r="AM2463" s="17">
        <f t="shared" si="813"/>
        <v>0.75642222007020354</v>
      </c>
      <c r="AN2463" s="17">
        <f t="shared" si="814"/>
        <v>0.84594452310450907</v>
      </c>
      <c r="AO2463" s="17">
        <f>INDEX($AN$10:$AN$2627,MATCH(C2463+1/24,$C$10:$C$2627,1))-INDEX($AN$10:$AN$2627,MATCH(C2463,$C$10:$C$2627,1))</f>
        <v>3.5901672986247135E-3</v>
      </c>
      <c r="AP2463" s="17">
        <f t="shared" si="815"/>
        <v>7.5642222007020354</v>
      </c>
      <c r="AQ2463" s="17">
        <f t="shared" si="816"/>
        <v>11.790272983392917</v>
      </c>
      <c r="AR2463" s="17">
        <f t="shared" si="817"/>
        <v>20.030785911132281</v>
      </c>
    </row>
    <row r="2464" spans="2:44" x14ac:dyDescent="0.25">
      <c r="B2464">
        <f>INDEX(RawData!$A$2:$A$1048576,MATCH(FmtData!$B$4+(ROW()-10),RawData!$A$2:$A$1048576,0))</f>
        <v>2856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472025462965</v>
      </c>
      <c r="D2464" s="47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464">
        <f>INDEX(RawData!D$2:D$1048576,MATCH(FmtData!$B$4+(ROW()-10),RawData!$A$2:$A$1048576,0))</f>
        <v>2905.23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252.791</v>
      </c>
      <c r="H2464">
        <f>INDEX(RawData!G$2:G$1048576,MATCH(FmtData!$B$4+(ROW()-10),RawData!$A$2:$A$1048576,0))</f>
        <v>0.501054</v>
      </c>
      <c r="I2464">
        <f>INDEX(RawData!H$2:H$1048576,MATCH(FmtData!$B$4+(ROW()-10),RawData!$A$2:$A$1048576,0))</f>
        <v>-1.2066399999999999E-3</v>
      </c>
      <c r="J2464">
        <f>INDEX(RawData!I$2:I$1048576,MATCH(FmtData!$B$4+(ROW()-10),RawData!$A$2:$A$1048576,0))</f>
        <v>197.6</v>
      </c>
      <c r="K2464">
        <f>INDEX(RawData!J$2:J$1048576,MATCH(FmtData!$B$4+(ROW()-10),RawData!$A$2:$A$1048576,0))</f>
        <v>194.9</v>
      </c>
      <c r="L2464">
        <f>INDEX(RawData!K$2:K$1048576,MATCH(FmtData!$B$4+(ROW()-10),RawData!$A$2:$A$1048576,0))</f>
        <v>189.9</v>
      </c>
      <c r="M2464">
        <f>INDEX(RawData!L$2:L$1048576,MATCH(FmtData!$B$4+(ROW()-10),RawData!$A$2:$A$1048576,0))</f>
        <v>22.8</v>
      </c>
      <c r="N2464">
        <f>INDEX(RawData!M$2:M$1048576,MATCH(FmtData!$B$4+(ROW()-10),RawData!$A$2:$A$1048576,0))</f>
        <v>21.7</v>
      </c>
      <c r="O2464">
        <f>INDEX(RawData!N$2:N$1048576,MATCH(FmtData!$B$4+(ROW()-10),RawData!$A$2:$A$1048576,0))</f>
        <v>172.9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5.423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5.6326</v>
      </c>
      <c r="V2464">
        <f>INDEX(RawData!U$2:U$1048576,MATCH(FmtData!$B$4+(ROW()-10),RawData!$A$2:$A$1048576,0))</f>
        <v>17.013500000000001</v>
      </c>
      <c r="W2464" s="8">
        <f t="shared" si="802"/>
        <v>1.3809000000000005</v>
      </c>
      <c r="X2464" s="8">
        <f t="shared" si="798"/>
        <v>-0.30214061999999992</v>
      </c>
      <c r="Y2464" s="8">
        <f t="shared" si="799"/>
        <v>-0.24831293999999998</v>
      </c>
      <c r="Z2464" s="8">
        <f t="shared" si="803"/>
        <v>10.194046135786381</v>
      </c>
      <c r="AA2464" s="8">
        <f t="shared" si="804"/>
        <v>10.140218455786382</v>
      </c>
      <c r="AB2464" s="8">
        <f t="shared" si="800"/>
        <v>10.167132295786381</v>
      </c>
      <c r="AC2464" s="6">
        <f t="shared" si="818"/>
        <v>-271.91000000000003</v>
      </c>
      <c r="AD2464" s="42">
        <f t="shared" si="805"/>
        <v>-29.715944256043599</v>
      </c>
      <c r="AE2464" s="15">
        <f t="shared" si="806"/>
        <v>30.315824901583369</v>
      </c>
      <c r="AF2464" s="15">
        <f t="shared" si="807"/>
        <v>25.007310087739484</v>
      </c>
      <c r="AG2464" s="15">
        <f t="shared" si="808"/>
        <v>72.356438453372107</v>
      </c>
      <c r="AH2464" s="15">
        <f t="shared" si="801"/>
        <v>-29.716167805455882</v>
      </c>
      <c r="AI2464" s="17">
        <f t="shared" si="809"/>
        <v>1.1802168977224718</v>
      </c>
      <c r="AJ2464" s="17">
        <f t="shared" si="810"/>
        <v>0.84655675084199455</v>
      </c>
      <c r="AK2464" s="17">
        <f t="shared" si="811"/>
        <v>0.79111919068195535</v>
      </c>
      <c r="AL2464" s="17">
        <f t="shared" si="812"/>
        <v>0.79572708431718098</v>
      </c>
      <c r="AM2464" s="17">
        <f t="shared" si="813"/>
        <v>0.75642222007020354</v>
      </c>
      <c r="AN2464" s="17">
        <f t="shared" si="814"/>
        <v>0.84655675084199455</v>
      </c>
      <c r="AO2464" s="17">
        <f>INDEX($AN$10:$AN$2627,MATCH(C2464+1/24,$C$10:$C$2627,1))-INDEX($AN$10:$AN$2627,MATCH(C2464,$C$10:$C$2627,1))</f>
        <v>2.7928832426864503E-3</v>
      </c>
      <c r="AP2464" s="17">
        <f t="shared" si="815"/>
        <v>7.5642222007020354</v>
      </c>
      <c r="AQ2464" s="17">
        <f t="shared" si="816"/>
        <v>11.802168977224719</v>
      </c>
      <c r="AR2464" s="17">
        <f t="shared" si="817"/>
        <v>20.030785911132281</v>
      </c>
    </row>
    <row r="2465" spans="2:44" x14ac:dyDescent="0.25">
      <c r="B2465">
        <f>INDEX(RawData!$A$2:$A$1048576,MATCH(FmtData!$B$4+(ROW()-10),RawData!$A$2:$A$1048576,0))</f>
        <v>2857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473194444443</v>
      </c>
      <c r="D2465" s="47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465">
        <f>INDEX(RawData!D$2:D$1048576,MATCH(FmtData!$B$4+(ROW()-10),RawData!$A$2:$A$1048576,0))</f>
        <v>2905.23</v>
      </c>
      <c r="F2465">
        <f>INDEX(RawData!E$2:E$1048576,MATCH(FmtData!$B$4+(ROW()-10),RawData!$A$2:$A$1048576,0))</f>
        <v>6.25</v>
      </c>
      <c r="G2465">
        <f>INDEX(RawData!F$2:F$1048576,MATCH(FmtData!$B$4+(ROW()-10),RawData!$A$2:$A$1048576,0))</f>
        <v>181.959</v>
      </c>
      <c r="H2465">
        <f>INDEX(RawData!G$2:G$1048576,MATCH(FmtData!$B$4+(ROW()-10),RawData!$A$2:$A$1048576,0))</f>
        <v>0.49993900000000002</v>
      </c>
      <c r="I2465">
        <f>INDEX(RawData!H$2:H$1048576,MATCH(FmtData!$B$4+(ROW()-10),RawData!$A$2:$A$1048576,0))</f>
        <v>-2.0034300000000001E-3</v>
      </c>
      <c r="J2465">
        <f>INDEX(RawData!I$2:I$1048576,MATCH(FmtData!$B$4+(ROW()-10),RawData!$A$2:$A$1048576,0))</f>
        <v>195</v>
      </c>
      <c r="K2465">
        <f>INDEX(RawData!J$2:J$1048576,MATCH(FmtData!$B$4+(ROW()-10),RawData!$A$2:$A$1048576,0))</f>
        <v>196.2</v>
      </c>
      <c r="L2465">
        <f>INDEX(RawData!K$2:K$1048576,MATCH(FmtData!$B$4+(ROW()-10),RawData!$A$2:$A$1048576,0))</f>
        <v>200.8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7</v>
      </c>
      <c r="O2465">
        <f>INDEX(RawData!N$2:N$1048576,MATCH(FmtData!$B$4+(ROW()-10),RawData!$A$2:$A$1048576,0))</f>
        <v>172.9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5.81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4.9536</v>
      </c>
      <c r="V2465">
        <f>INDEX(RawData!U$2:U$1048576,MATCH(FmtData!$B$4+(ROW()-10),RawData!$A$2:$A$1048576,0))</f>
        <v>16.296399999999998</v>
      </c>
      <c r="W2465" s="8">
        <f t="shared" si="802"/>
        <v>1.3427999999999987</v>
      </c>
      <c r="X2465" s="8">
        <f t="shared" si="798"/>
        <v>-0.30214061999999992</v>
      </c>
      <c r="Y2465" s="8">
        <f t="shared" si="799"/>
        <v>-0.24831293999999998</v>
      </c>
      <c r="Z2465" s="8">
        <f t="shared" si="803"/>
        <v>10.194046135786381</v>
      </c>
      <c r="AA2465" s="8">
        <f t="shared" si="804"/>
        <v>10.140218455786382</v>
      </c>
      <c r="AB2465" s="8">
        <f t="shared" si="800"/>
        <v>10.167132295786381</v>
      </c>
      <c r="AC2465" s="6">
        <f t="shared" si="818"/>
        <v>-271.52300000000002</v>
      </c>
      <c r="AD2465" s="42">
        <f t="shared" si="805"/>
        <v>-29.328944256043599</v>
      </c>
      <c r="AE2465" s="15">
        <f t="shared" si="806"/>
        <v>30.315824901583369</v>
      </c>
      <c r="AF2465" s="15">
        <f t="shared" si="807"/>
        <v>25.007310087739484</v>
      </c>
      <c r="AG2465" s="15">
        <f t="shared" si="808"/>
        <v>72.356438453372107</v>
      </c>
      <c r="AH2465" s="15">
        <f t="shared" si="801"/>
        <v>-29.329167805455882</v>
      </c>
      <c r="AI2465" s="17">
        <f t="shared" si="809"/>
        <v>1.1794740760859193</v>
      </c>
      <c r="AJ2465" s="17">
        <f t="shared" si="810"/>
        <v>0.84617449834865388</v>
      </c>
      <c r="AK2465" s="17">
        <f t="shared" si="811"/>
        <v>0.79111919068195535</v>
      </c>
      <c r="AL2465" s="17">
        <f t="shared" si="812"/>
        <v>0.79572708431718098</v>
      </c>
      <c r="AM2465" s="17">
        <f t="shared" si="813"/>
        <v>0.75642222007020354</v>
      </c>
      <c r="AN2465" s="17">
        <f t="shared" si="814"/>
        <v>0.84617449834865388</v>
      </c>
      <c r="AO2465" s="17">
        <f>INDEX($AN$10:$AN$2627,MATCH(C2465+1/24,$C$10:$C$2627,1))-INDEX($AN$10:$AN$2627,MATCH(C2465,$C$10:$C$2627,1))</f>
        <v>3.5602629481670256E-3</v>
      </c>
      <c r="AP2465" s="17">
        <f t="shared" si="815"/>
        <v>7.5642222007020354</v>
      </c>
      <c r="AQ2465" s="17">
        <f t="shared" si="816"/>
        <v>11.794740760859192</v>
      </c>
      <c r="AR2465" s="17">
        <f t="shared" si="817"/>
        <v>20.030785911132281</v>
      </c>
    </row>
    <row r="2466" spans="2:44" x14ac:dyDescent="0.25">
      <c r="B2466">
        <f>INDEX(RawData!$A$2:$A$1048576,MATCH(FmtData!$B$4+(ROW()-10),RawData!$A$2:$A$1048576,0))</f>
        <v>2858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474340277775</v>
      </c>
      <c r="D2466" s="47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66.392600000000002</v>
      </c>
      <c r="H2466">
        <f>INDEX(RawData!G$2:G$1048576,MATCH(FmtData!$B$4+(ROW()-10),RawData!$A$2:$A$1048576,0))</f>
        <v>0.499921</v>
      </c>
      <c r="I2466">
        <f>INDEX(RawData!H$2:H$1048576,MATCH(FmtData!$B$4+(ROW()-10),RawData!$A$2:$A$1048576,0))</f>
        <v>-2.1873700000000001E-3</v>
      </c>
      <c r="J2466">
        <f>INDEX(RawData!I$2:I$1048576,MATCH(FmtData!$B$4+(ROW()-10),RawData!$A$2:$A$1048576,0))</f>
        <v>197</v>
      </c>
      <c r="K2466">
        <f>INDEX(RawData!J$2:J$1048576,MATCH(FmtData!$B$4+(ROW()-10),RawData!$A$2:$A$1048576,0))</f>
        <v>194.5</v>
      </c>
      <c r="L2466">
        <f>INDEX(RawData!K$2:K$1048576,MATCH(FmtData!$B$4+(ROW()-10),RawData!$A$2:$A$1048576,0))</f>
        <v>199.5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2.8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5.191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4.344799999999999</v>
      </c>
      <c r="V2466">
        <f>INDEX(RawData!U$2:U$1048576,MATCH(FmtData!$B$4+(ROW()-10),RawData!$A$2:$A$1048576,0))</f>
        <v>15.6555</v>
      </c>
      <c r="W2466" s="8">
        <f t="shared" si="802"/>
        <v>1.3107000000000006</v>
      </c>
      <c r="X2466" s="8">
        <f t="shared" si="798"/>
        <v>-0.30214061999999992</v>
      </c>
      <c r="Y2466" s="8">
        <f t="shared" si="799"/>
        <v>-0.24831293999999998</v>
      </c>
      <c r="Z2466" s="8">
        <f t="shared" si="803"/>
        <v>10.194046135786381</v>
      </c>
      <c r="AA2466" s="8">
        <f t="shared" si="804"/>
        <v>10.140218455786382</v>
      </c>
      <c r="AB2466" s="8">
        <f t="shared" si="800"/>
        <v>10.167132295786381</v>
      </c>
      <c r="AC2466" s="6">
        <f t="shared" si="818"/>
        <v>-272.14200000000005</v>
      </c>
      <c r="AD2466" s="42">
        <f t="shared" si="805"/>
        <v>-29.947944256043627</v>
      </c>
      <c r="AE2466" s="15">
        <f t="shared" si="806"/>
        <v>30.315824901583369</v>
      </c>
      <c r="AF2466" s="15">
        <f t="shared" si="807"/>
        <v>25.007310087739484</v>
      </c>
      <c r="AG2466" s="15">
        <f t="shared" si="808"/>
        <v>72.356438453372107</v>
      </c>
      <c r="AH2466" s="15">
        <f t="shared" si="801"/>
        <v>-29.94816780545591</v>
      </c>
      <c r="AI2466" s="17">
        <f t="shared" si="809"/>
        <v>1.180662655564082</v>
      </c>
      <c r="AJ2466" s="17">
        <f t="shared" si="810"/>
        <v>0.84678607041235743</v>
      </c>
      <c r="AK2466" s="17">
        <f t="shared" si="811"/>
        <v>0.79111919068195535</v>
      </c>
      <c r="AL2466" s="17">
        <f t="shared" si="812"/>
        <v>0.79572708431718098</v>
      </c>
      <c r="AM2466" s="17">
        <f t="shared" si="813"/>
        <v>0.75642222007020354</v>
      </c>
      <c r="AN2466" s="17">
        <f t="shared" si="814"/>
        <v>0.84678607041235743</v>
      </c>
      <c r="AO2466" s="17">
        <f>INDEX($AN$10:$AN$2627,MATCH(C2466+1/24,$C$10:$C$2627,1))-INDEX($AN$10:$AN$2627,MATCH(C2466,$C$10:$C$2627,1))</f>
        <v>2.9486908844634785E-3</v>
      </c>
      <c r="AP2466" s="17">
        <f t="shared" si="815"/>
        <v>7.5642222007020354</v>
      </c>
      <c r="AQ2466" s="17">
        <f t="shared" si="816"/>
        <v>11.80662655564082</v>
      </c>
      <c r="AR2466" s="17">
        <f t="shared" si="817"/>
        <v>20.017961707267283</v>
      </c>
    </row>
    <row r="2467" spans="2:44" x14ac:dyDescent="0.25">
      <c r="B2467">
        <f>INDEX(RawData!$A$2:$A$1048576,MATCH(FmtData!$B$4+(ROW()-10),RawData!$A$2:$A$1048576,0))</f>
        <v>2859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475497685184</v>
      </c>
      <c r="D2467" s="47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467">
        <f>INDEX(RawData!D$2:D$1048576,MATCH(FmtData!$B$4+(ROW()-10),RawData!$A$2:$A$1048576,0))</f>
        <v>2905.2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921.51800000000003</v>
      </c>
      <c r="H2467">
        <f>INDEX(RawData!G$2:G$1048576,MATCH(FmtData!$B$4+(ROW()-10),RawData!$A$2:$A$1048576,0))</f>
        <v>0.49993900000000002</v>
      </c>
      <c r="I2467">
        <f>INDEX(RawData!H$2:H$1048576,MATCH(FmtData!$B$4+(ROW()-10),RawData!$A$2:$A$1048576,0))</f>
        <v>-2.1873700000000001E-3</v>
      </c>
      <c r="J2467">
        <f>INDEX(RawData!I$2:I$1048576,MATCH(FmtData!$B$4+(ROW()-10),RawData!$A$2:$A$1048576,0))</f>
        <v>196.3</v>
      </c>
      <c r="K2467">
        <f>INDEX(RawData!J$2:J$1048576,MATCH(FmtData!$B$4+(ROW()-10),RawData!$A$2:$A$1048576,0))</f>
        <v>193.9</v>
      </c>
      <c r="L2467">
        <f>INDEX(RawData!K$2:K$1048576,MATCH(FmtData!$B$4+(ROW()-10),RawData!$A$2:$A$1048576,0))</f>
        <v>190.8</v>
      </c>
      <c r="M2467">
        <f>INDEX(RawData!L$2:L$1048576,MATCH(FmtData!$B$4+(ROW()-10),RawData!$A$2:$A$1048576,0))</f>
        <v>22.8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2.9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5.81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2.3703</v>
      </c>
      <c r="V2467">
        <f>INDEX(RawData!U$2:U$1048576,MATCH(FmtData!$B$4+(ROW()-10),RawData!$A$2:$A$1048576,0))</f>
        <v>13.519299999999999</v>
      </c>
      <c r="W2467" s="8">
        <f t="shared" si="802"/>
        <v>1.1489999999999991</v>
      </c>
      <c r="X2467" s="8">
        <f t="shared" si="798"/>
        <v>-0.30214061999999992</v>
      </c>
      <c r="Y2467" s="8">
        <f t="shared" si="799"/>
        <v>-0.24831293999999998</v>
      </c>
      <c r="Z2467" s="8">
        <f t="shared" si="803"/>
        <v>10.194046135786381</v>
      </c>
      <c r="AA2467" s="8">
        <f t="shared" si="804"/>
        <v>10.140218455786382</v>
      </c>
      <c r="AB2467" s="8">
        <f t="shared" si="800"/>
        <v>10.167132295786381</v>
      </c>
      <c r="AC2467" s="6">
        <f t="shared" si="818"/>
        <v>-271.52300000000002</v>
      </c>
      <c r="AD2467" s="42">
        <f t="shared" si="805"/>
        <v>-29.328944256043599</v>
      </c>
      <c r="AE2467" s="15">
        <f t="shared" si="806"/>
        <v>30.315824901583369</v>
      </c>
      <c r="AF2467" s="15">
        <f t="shared" si="807"/>
        <v>25.007310087739484</v>
      </c>
      <c r="AG2467" s="15">
        <f t="shared" si="808"/>
        <v>72.356438453372107</v>
      </c>
      <c r="AH2467" s="15">
        <f t="shared" si="801"/>
        <v>-29.329167805455882</v>
      </c>
      <c r="AI2467" s="17">
        <f t="shared" si="809"/>
        <v>1.1794740760859193</v>
      </c>
      <c r="AJ2467" s="17">
        <f t="shared" si="810"/>
        <v>0.84617449834865388</v>
      </c>
      <c r="AK2467" s="17">
        <f t="shared" si="811"/>
        <v>0.79111919068195535</v>
      </c>
      <c r="AL2467" s="17">
        <f t="shared" si="812"/>
        <v>0.79572708431718098</v>
      </c>
      <c r="AM2467" s="17">
        <f t="shared" si="813"/>
        <v>0.75642222007020354</v>
      </c>
      <c r="AN2467" s="17">
        <f t="shared" si="814"/>
        <v>0.84617449834865388</v>
      </c>
      <c r="AO2467" s="17">
        <f>INDEX($AN$10:$AN$2627,MATCH(C2467+1/24,$C$10:$C$2627,1))-INDEX($AN$10:$AN$2627,MATCH(C2467,$C$10:$C$2627,1))</f>
        <v>3.5602629481670256E-3</v>
      </c>
      <c r="AP2467" s="17">
        <f t="shared" si="815"/>
        <v>7.5642222007020354</v>
      </c>
      <c r="AQ2467" s="17">
        <f t="shared" si="816"/>
        <v>11.794740760859192</v>
      </c>
      <c r="AR2467" s="17">
        <f t="shared" si="817"/>
        <v>20.030785911132281</v>
      </c>
    </row>
    <row r="2468" spans="2:44" x14ac:dyDescent="0.25">
      <c r="B2468">
        <f>INDEX(RawData!$A$2:$A$1048576,MATCH(FmtData!$B$4+(ROW()-10),RawData!$A$2:$A$1048576,0))</f>
        <v>2860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476655092592</v>
      </c>
      <c r="D2468" s="47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175.92599999999999</v>
      </c>
      <c r="H2468">
        <f>INDEX(RawData!G$2:G$1048576,MATCH(FmtData!$B$4+(ROW()-10),RawData!$A$2:$A$1048576,0))</f>
        <v>0.499921</v>
      </c>
      <c r="I2468">
        <f>INDEX(RawData!H$2:H$1048576,MATCH(FmtData!$B$4+(ROW()-10),RawData!$A$2:$A$1048576,0))</f>
        <v>-2.1873700000000001E-3</v>
      </c>
      <c r="J2468">
        <f>INDEX(RawData!I$2:I$1048576,MATCH(FmtData!$B$4+(ROW()-10),RawData!$A$2:$A$1048576,0))</f>
        <v>194.4</v>
      </c>
      <c r="K2468">
        <f>INDEX(RawData!J$2:J$1048576,MATCH(FmtData!$B$4+(ROW()-10),RawData!$A$2:$A$1048576,0))</f>
        <v>195.9</v>
      </c>
      <c r="L2468">
        <f>INDEX(RawData!K$2:K$1048576,MATCH(FmtData!$B$4+(ROW()-10),RawData!$A$2:$A$1048576,0))</f>
        <v>197.4</v>
      </c>
      <c r="M2468">
        <f>INDEX(RawData!L$2:L$1048576,MATCH(FmtData!$B$4+(ROW()-10),RawData!$A$2:$A$1048576,0))</f>
        <v>22.8</v>
      </c>
      <c r="N2468">
        <f>INDEX(RawData!M$2:M$1048576,MATCH(FmtData!$B$4+(ROW()-10),RawData!$A$2:$A$1048576,0))</f>
        <v>21.6</v>
      </c>
      <c r="O2468">
        <f>INDEX(RawData!N$2:N$1048576,MATCH(FmtData!$B$4+(ROW()-10),RawData!$A$2:$A$1048576,0))</f>
        <v>172.9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5.578</v>
      </c>
      <c r="R2468">
        <f>INDEX(RawData!Q$2:Q$1048576,MATCH(FmtData!$B$4+(ROW()-10),RawData!$A$2:$A$1048576,0))</f>
        <v>1.8310500000000001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-3.0517600000000001E-3</v>
      </c>
      <c r="V2468">
        <f>INDEX(RawData!U$2:U$1048576,MATCH(FmtData!$B$4+(ROW()-10),RawData!$A$2:$A$1048576,0))</f>
        <v>0.12207</v>
      </c>
      <c r="W2468" s="8">
        <f t="shared" si="802"/>
        <v>0.12512176</v>
      </c>
      <c r="X2468" s="8">
        <f t="shared" si="798"/>
        <v>-0.30214061999999992</v>
      </c>
      <c r="Y2468" s="8">
        <f t="shared" si="799"/>
        <v>-0.24831293999999998</v>
      </c>
      <c r="Z2468" s="8">
        <f t="shared" si="803"/>
        <v>10.194046135786381</v>
      </c>
      <c r="AA2468" s="8">
        <f t="shared" si="804"/>
        <v>10.140218455786382</v>
      </c>
      <c r="AB2468" s="8">
        <f t="shared" si="800"/>
        <v>10.167132295786381</v>
      </c>
      <c r="AC2468" s="6">
        <f t="shared" si="818"/>
        <v>-271.755</v>
      </c>
      <c r="AD2468" s="42">
        <f t="shared" si="805"/>
        <v>-29.56094425604357</v>
      </c>
      <c r="AE2468" s="15">
        <f t="shared" si="806"/>
        <v>30.315824901583369</v>
      </c>
      <c r="AF2468" s="15">
        <f t="shared" si="807"/>
        <v>25.007310087739484</v>
      </c>
      <c r="AG2468" s="15">
        <f t="shared" si="808"/>
        <v>72.356438453372107</v>
      </c>
      <c r="AH2468" s="15">
        <f t="shared" si="801"/>
        <v>-29.561167805455852</v>
      </c>
      <c r="AI2468" s="17">
        <f t="shared" si="809"/>
        <v>1.1799192728835046</v>
      </c>
      <c r="AJ2468" s="17">
        <f t="shared" si="810"/>
        <v>0.84640361084477411</v>
      </c>
      <c r="AK2468" s="17">
        <f t="shared" si="811"/>
        <v>0.79111919068195535</v>
      </c>
      <c r="AL2468" s="17">
        <f t="shared" si="812"/>
        <v>0.79572708431718098</v>
      </c>
      <c r="AM2468" s="17">
        <f t="shared" si="813"/>
        <v>0.75642222007020354</v>
      </c>
      <c r="AN2468" s="17">
        <f t="shared" si="814"/>
        <v>0.84640361084477411</v>
      </c>
      <c r="AO2468" s="17">
        <f>INDEX($AN$10:$AN$2627,MATCH(C2468+1/24,$C$10:$C$2627,1))-INDEX($AN$10:$AN$2627,MATCH(C2468,$C$10:$C$2627,1))</f>
        <v>3.4854983428285191E-3</v>
      </c>
      <c r="AP2468" s="17">
        <f t="shared" si="815"/>
        <v>7.5642222007020354</v>
      </c>
      <c r="AQ2468" s="17">
        <f t="shared" si="816"/>
        <v>11.799192728835045</v>
      </c>
      <c r="AR2468" s="17">
        <f t="shared" si="817"/>
        <v>20.011549605334785</v>
      </c>
    </row>
    <row r="2469" spans="2:44" x14ac:dyDescent="0.25">
      <c r="B2469">
        <f>INDEX(RawData!$A$2:$A$1048576,MATCH(FmtData!$B$4+(ROW()-10),RawData!$A$2:$A$1048576,0))</f>
        <v>2861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477812500001</v>
      </c>
      <c r="D2469" s="47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469">
        <f>INDEX(RawData!D$2:D$1048576,MATCH(FmtData!$B$4+(ROW()-10),RawData!$A$2:$A$1048576,0))</f>
        <v>2904.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175.92599999999999</v>
      </c>
      <c r="H2469">
        <f>INDEX(RawData!G$2:G$1048576,MATCH(FmtData!$B$4+(ROW()-10),RawData!$A$2:$A$1048576,0))</f>
        <v>0.499921</v>
      </c>
      <c r="I2469">
        <f>INDEX(RawData!H$2:H$1048576,MATCH(FmtData!$B$4+(ROW()-10),RawData!$A$2:$A$1048576,0))</f>
        <v>-2.37119E-3</v>
      </c>
      <c r="J2469">
        <f>INDEX(RawData!I$2:I$1048576,MATCH(FmtData!$B$4+(ROW()-10),RawData!$A$2:$A$1048576,0))</f>
        <v>197</v>
      </c>
      <c r="K2469">
        <f>INDEX(RawData!J$2:J$1048576,MATCH(FmtData!$B$4+(ROW()-10),RawData!$A$2:$A$1048576,0))</f>
        <v>195.7</v>
      </c>
      <c r="L2469">
        <f>INDEX(RawData!K$2:K$1048576,MATCH(FmtData!$B$4+(ROW()-10),RawData!$A$2:$A$1048576,0))</f>
        <v>208.6</v>
      </c>
      <c r="M2469">
        <f>INDEX(RawData!L$2:L$1048576,MATCH(FmtData!$B$4+(ROW()-10),RawData!$A$2:$A$1048576,0))</f>
        <v>22.7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2.7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5.423</v>
      </c>
      <c r="R2469">
        <f>INDEX(RawData!Q$2:Q$1048576,MATCH(FmtData!$B$4+(ROW()-10),RawData!$A$2:$A$1048576,0))</f>
        <v>1.8310500000000001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-7.6293899999999998E-3</v>
      </c>
      <c r="V2469">
        <f>INDEX(RawData!U$2:U$1048576,MATCH(FmtData!$B$4+(ROW()-10),RawData!$A$2:$A$1048576,0))</f>
        <v>0.12207</v>
      </c>
      <c r="W2469" s="8">
        <f t="shared" si="802"/>
        <v>0.12969939</v>
      </c>
      <c r="X2469" s="8">
        <f t="shared" si="798"/>
        <v>-0.30214061999999992</v>
      </c>
      <c r="Y2469" s="8">
        <f t="shared" si="799"/>
        <v>-0.24831293999999998</v>
      </c>
      <c r="Z2469" s="8">
        <f t="shared" si="803"/>
        <v>10.194046135786381</v>
      </c>
      <c r="AA2469" s="8">
        <f t="shared" si="804"/>
        <v>10.140218455786382</v>
      </c>
      <c r="AB2469" s="8">
        <f t="shared" si="800"/>
        <v>10.167132295786381</v>
      </c>
      <c r="AC2469" s="6">
        <f t="shared" si="818"/>
        <v>-271.91000000000003</v>
      </c>
      <c r="AD2469" s="42">
        <f t="shared" si="805"/>
        <v>-29.715944256043599</v>
      </c>
      <c r="AE2469" s="15">
        <f t="shared" si="806"/>
        <v>30.315824901583369</v>
      </c>
      <c r="AF2469" s="15">
        <f t="shared" si="807"/>
        <v>25.007310087739484</v>
      </c>
      <c r="AG2469" s="15">
        <f t="shared" si="808"/>
        <v>72.356438453372107</v>
      </c>
      <c r="AH2469" s="15">
        <f t="shared" si="801"/>
        <v>-29.716167805455882</v>
      </c>
      <c r="AI2469" s="17">
        <f t="shared" si="809"/>
        <v>1.1802168977224718</v>
      </c>
      <c r="AJ2469" s="17">
        <f t="shared" si="810"/>
        <v>0.84655675084199455</v>
      </c>
      <c r="AK2469" s="17">
        <f t="shared" si="811"/>
        <v>0.79111919068195535</v>
      </c>
      <c r="AL2469" s="17">
        <f t="shared" si="812"/>
        <v>0.79572708431718098</v>
      </c>
      <c r="AM2469" s="17">
        <f t="shared" si="813"/>
        <v>0.75642222007020354</v>
      </c>
      <c r="AN2469" s="17">
        <f t="shared" si="814"/>
        <v>0.84655675084199455</v>
      </c>
      <c r="AO2469" s="17">
        <f>INDEX($AN$10:$AN$2627,MATCH(C2469+1/24,$C$10:$C$2627,1))-INDEX($AN$10:$AN$2627,MATCH(C2469,$C$10:$C$2627,1))</f>
        <v>3.3323583456080774E-3</v>
      </c>
      <c r="AP2469" s="17">
        <f t="shared" si="815"/>
        <v>7.5642222007020354</v>
      </c>
      <c r="AQ2469" s="17">
        <f t="shared" si="816"/>
        <v>11.802168977224719</v>
      </c>
      <c r="AR2469" s="17">
        <f t="shared" si="817"/>
        <v>20.024373809199783</v>
      </c>
    </row>
    <row r="2470" spans="2:44" x14ac:dyDescent="0.25">
      <c r="B2470">
        <f>INDEX(RawData!$A$2:$A$1048576,MATCH(FmtData!$B$4+(ROW()-10),RawData!$A$2:$A$1048576,0))</f>
        <v>2862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478981481479</v>
      </c>
      <c r="D2470" s="47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470">
        <f>INDEX(RawData!D$2:D$1048576,MATCH(FmtData!$B$4+(ROW()-10),RawData!$A$2:$A$1048576,0))</f>
        <v>2904.3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175.92599999999999</v>
      </c>
      <c r="H2470">
        <f>INDEX(RawData!G$2:G$1048576,MATCH(FmtData!$B$4+(ROW()-10),RawData!$A$2:$A$1048576,0))</f>
        <v>0.499921</v>
      </c>
      <c r="I2470">
        <f>INDEX(RawData!H$2:H$1048576,MATCH(FmtData!$B$4+(ROW()-10),RawData!$A$2:$A$1048576,0))</f>
        <v>-2.37119E-3</v>
      </c>
      <c r="J2470">
        <f>INDEX(RawData!I$2:I$1048576,MATCH(FmtData!$B$4+(ROW()-10),RawData!$A$2:$A$1048576,0))</f>
        <v>194.2</v>
      </c>
      <c r="K2470">
        <f>INDEX(RawData!J$2:J$1048576,MATCH(FmtData!$B$4+(ROW()-10),RawData!$A$2:$A$1048576,0))</f>
        <v>193.9</v>
      </c>
      <c r="L2470">
        <f>INDEX(RawData!K$2:K$1048576,MATCH(FmtData!$B$4+(ROW()-10),RawData!$A$2:$A$1048576,0))</f>
        <v>198.3</v>
      </c>
      <c r="M2470">
        <f>INDEX(RawData!L$2:L$1048576,MATCH(FmtData!$B$4+(ROW()-10),RawData!$A$2:$A$1048576,0))</f>
        <v>22.7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2.7</v>
      </c>
      <c r="P2470">
        <f>INDEX(RawData!O$2:O$1048576,MATCH(FmtData!$B$4+(ROW()-10),RawData!$A$2:$A$1048576,0))</f>
        <v>35.819800000000001</v>
      </c>
      <c r="Q2470">
        <f>INDEX(RawData!P$2:P$1048576,MATCH(FmtData!$B$4+(ROW()-10),RawData!$A$2:$A$1048576,0))</f>
        <v>235.578</v>
      </c>
      <c r="R2470">
        <f>INDEX(RawData!Q$2:Q$1048576,MATCH(FmtData!$B$4+(ROW()-10),RawData!$A$2:$A$1048576,0))</f>
        <v>1.8310500000000001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-3.0517600000000001E-3</v>
      </c>
      <c r="V2470">
        <f>INDEX(RawData!U$2:U$1048576,MATCH(FmtData!$B$4+(ROW()-10),RawData!$A$2:$A$1048576,0))</f>
        <v>0.12207</v>
      </c>
      <c r="W2470" s="8">
        <f t="shared" si="802"/>
        <v>0.12512176</v>
      </c>
      <c r="X2470" s="8">
        <f t="shared" si="798"/>
        <v>-0.30214061999999992</v>
      </c>
      <c r="Y2470" s="8">
        <f t="shared" si="799"/>
        <v>-0.24831293999999998</v>
      </c>
      <c r="Z2470" s="8">
        <f t="shared" si="803"/>
        <v>10.194046135786381</v>
      </c>
      <c r="AA2470" s="8">
        <f t="shared" si="804"/>
        <v>10.140218455786382</v>
      </c>
      <c r="AB2470" s="8">
        <f t="shared" si="800"/>
        <v>10.167132295786381</v>
      </c>
      <c r="AC2470" s="6">
        <f t="shared" si="818"/>
        <v>-271.755</v>
      </c>
      <c r="AD2470" s="42">
        <f t="shared" si="805"/>
        <v>-29.56094425604357</v>
      </c>
      <c r="AE2470" s="15">
        <f t="shared" si="806"/>
        <v>30.315824901583369</v>
      </c>
      <c r="AF2470" s="15">
        <f t="shared" si="807"/>
        <v>25.007310087739484</v>
      </c>
      <c r="AG2470" s="15">
        <f t="shared" si="808"/>
        <v>72.356438453372107</v>
      </c>
      <c r="AH2470" s="15">
        <f t="shared" si="801"/>
        <v>-29.561167805455852</v>
      </c>
      <c r="AI2470" s="17">
        <f t="shared" si="809"/>
        <v>1.1799192728835046</v>
      </c>
      <c r="AJ2470" s="17">
        <f t="shared" si="810"/>
        <v>0.84640361084477411</v>
      </c>
      <c r="AK2470" s="17">
        <f t="shared" si="811"/>
        <v>0.79111919068195535</v>
      </c>
      <c r="AL2470" s="17">
        <f t="shared" si="812"/>
        <v>0.79572708431718098</v>
      </c>
      <c r="AM2470" s="17">
        <f t="shared" si="813"/>
        <v>0.75642222007020354</v>
      </c>
      <c r="AN2470" s="17">
        <f t="shared" si="814"/>
        <v>0.84640361084477411</v>
      </c>
      <c r="AO2470" s="17">
        <f>INDEX($AN$10:$AN$2627,MATCH(C2470+1/24,$C$10:$C$2627,1))-INDEX($AN$10:$AN$2627,MATCH(C2470,$C$10:$C$2627,1))</f>
        <v>3.593077120378263E-3</v>
      </c>
      <c r="AP2470" s="17">
        <f t="shared" si="815"/>
        <v>7.5642222007020354</v>
      </c>
      <c r="AQ2470" s="17">
        <f t="shared" si="816"/>
        <v>11.799192728835045</v>
      </c>
      <c r="AR2470" s="17">
        <f t="shared" si="817"/>
        <v>20.024373809199783</v>
      </c>
    </row>
    <row r="2471" spans="2:44" x14ac:dyDescent="0.25">
      <c r="B2471">
        <f>INDEX(RawData!$A$2:$A$1048576,MATCH(FmtData!$B$4+(ROW()-10),RawData!$A$2:$A$1048576,0))</f>
        <v>2863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480127314811</v>
      </c>
      <c r="D2471" s="47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175.92599999999999</v>
      </c>
      <c r="H2471">
        <f>INDEX(RawData!G$2:G$1048576,MATCH(FmtData!$B$4+(ROW()-10),RawData!$A$2:$A$1048576,0))</f>
        <v>0.499884</v>
      </c>
      <c r="I2471">
        <f>INDEX(RawData!H$2:H$1048576,MATCH(FmtData!$B$4+(ROW()-10),RawData!$A$2:$A$1048576,0))</f>
        <v>-2.73895E-3</v>
      </c>
      <c r="J2471">
        <f>INDEX(RawData!I$2:I$1048576,MATCH(FmtData!$B$4+(ROW()-10),RawData!$A$2:$A$1048576,0))</f>
        <v>197.1</v>
      </c>
      <c r="K2471">
        <f>INDEX(RawData!J$2:J$1048576,MATCH(FmtData!$B$4+(ROW()-10),RawData!$A$2:$A$1048576,0))</f>
        <v>194.7</v>
      </c>
      <c r="L2471">
        <f>INDEX(RawData!K$2:K$1048576,MATCH(FmtData!$B$4+(ROW()-10),RawData!$A$2:$A$1048576,0))</f>
        <v>192</v>
      </c>
      <c r="M2471">
        <f>INDEX(RawData!L$2:L$1048576,MATCH(FmtData!$B$4+(ROW()-10),RawData!$A$2:$A$1048576,0))</f>
        <v>22.8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2.5</v>
      </c>
      <c r="P2471">
        <f>INDEX(RawData!O$2:O$1048576,MATCH(FmtData!$B$4+(ROW()-10),RawData!$A$2:$A$1048576,0))</f>
        <v>35.8078</v>
      </c>
      <c r="Q2471">
        <f>INDEX(RawData!P$2:P$1048576,MATCH(FmtData!$B$4+(ROW()-10),RawData!$A$2:$A$1048576,0))</f>
        <v>235.06700000000001</v>
      </c>
      <c r="R2471">
        <f>INDEX(RawData!Q$2:Q$1048576,MATCH(FmtData!$B$4+(ROW()-10),RawData!$A$2:$A$1048576,0))</f>
        <v>1.8310500000000001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-7.6293899999999998E-3</v>
      </c>
      <c r="V2471">
        <f>INDEX(RawData!U$2:U$1048576,MATCH(FmtData!$B$4+(ROW()-10),RawData!$A$2:$A$1048576,0))</f>
        <v>0.12207</v>
      </c>
      <c r="W2471" s="8">
        <f t="shared" si="802"/>
        <v>0.12969939</v>
      </c>
      <c r="X2471" s="8">
        <f t="shared" si="798"/>
        <v>-0.30214061999999992</v>
      </c>
      <c r="Y2471" s="8">
        <f t="shared" si="799"/>
        <v>-0.24831293999999998</v>
      </c>
      <c r="Z2471" s="8">
        <f t="shared" si="803"/>
        <v>10.194046135786381</v>
      </c>
      <c r="AA2471" s="8">
        <f t="shared" si="804"/>
        <v>10.140218455786382</v>
      </c>
      <c r="AB2471" s="8">
        <f t="shared" si="800"/>
        <v>10.167132295786381</v>
      </c>
      <c r="AC2471" s="6">
        <f t="shared" si="818"/>
        <v>-272.26600000000002</v>
      </c>
      <c r="AD2471" s="42">
        <f t="shared" si="805"/>
        <v>-30.071944256043594</v>
      </c>
      <c r="AE2471" s="15">
        <f t="shared" si="806"/>
        <v>30.315824901583369</v>
      </c>
      <c r="AF2471" s="15">
        <f t="shared" si="807"/>
        <v>25.007310087739484</v>
      </c>
      <c r="AG2471" s="15">
        <f t="shared" si="808"/>
        <v>72.356438453372107</v>
      </c>
      <c r="AH2471" s="15">
        <f t="shared" si="801"/>
        <v>-30.072167805455877</v>
      </c>
      <c r="AI2471" s="17">
        <f t="shared" si="809"/>
        <v>1.1809010435531686</v>
      </c>
      <c r="AJ2471" s="17">
        <f t="shared" si="810"/>
        <v>0.84690868872369041</v>
      </c>
      <c r="AK2471" s="17">
        <f t="shared" si="811"/>
        <v>0.79111919068195535</v>
      </c>
      <c r="AL2471" s="17">
        <f t="shared" si="812"/>
        <v>0.79572708431718098</v>
      </c>
      <c r="AM2471" s="17">
        <f t="shared" si="813"/>
        <v>0.75642222007020354</v>
      </c>
      <c r="AN2471" s="17">
        <f t="shared" si="814"/>
        <v>0.84690868872369041</v>
      </c>
      <c r="AO2471" s="17">
        <f>INDEX($AN$10:$AN$2627,MATCH(C2471+1/24,$C$10:$C$2627,1))-INDEX($AN$10:$AN$2627,MATCH(C2471,$C$10:$C$2627,1))</f>
        <v>3.0879992414619695E-3</v>
      </c>
      <c r="AP2471" s="17">
        <f t="shared" si="815"/>
        <v>7.5642222007020354</v>
      </c>
      <c r="AQ2471" s="17">
        <f t="shared" si="816"/>
        <v>11.809010435531686</v>
      </c>
      <c r="AR2471" s="17">
        <f t="shared" si="817"/>
        <v>20.030785911132281</v>
      </c>
    </row>
    <row r="2472" spans="2:44" x14ac:dyDescent="0.25">
      <c r="B2472">
        <f>INDEX(RawData!$A$2:$A$1048576,MATCH(FmtData!$B$4+(ROW()-10),RawData!$A$2:$A$1048576,0))</f>
        <v>2864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48128472222</v>
      </c>
      <c r="D2472" s="47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472">
        <f>INDEX(RawData!D$2:D$1048576,MATCH(FmtData!$B$4+(ROW()-10),RawData!$A$2:$A$1048576,0))</f>
        <v>2903.37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187.10900000000001</v>
      </c>
      <c r="H2472">
        <f>INDEX(RawData!G$2:G$1048576,MATCH(FmtData!$B$4+(ROW()-10),RawData!$A$2:$A$1048576,0))</f>
        <v>0.49990200000000001</v>
      </c>
      <c r="I2472">
        <f>INDEX(RawData!H$2:H$1048576,MATCH(FmtData!$B$4+(ROW()-10),RawData!$A$2:$A$1048576,0))</f>
        <v>-2.73895E-3</v>
      </c>
      <c r="J2472">
        <f>INDEX(RawData!I$2:I$1048576,MATCH(FmtData!$B$4+(ROW()-10),RawData!$A$2:$A$1048576,0))</f>
        <v>194.4</v>
      </c>
      <c r="K2472">
        <f>INDEX(RawData!J$2:J$1048576,MATCH(FmtData!$B$4+(ROW()-10),RawData!$A$2:$A$1048576,0))</f>
        <v>196.5</v>
      </c>
      <c r="L2472">
        <f>INDEX(RawData!K$2:K$1048576,MATCH(FmtData!$B$4+(ROW()-10),RawData!$A$2:$A$1048576,0))</f>
        <v>200.9</v>
      </c>
      <c r="M2472">
        <f>INDEX(RawData!L$2:L$1048576,MATCH(FmtData!$B$4+(ROW()-10),RawData!$A$2:$A$1048576,0))</f>
        <v>23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2.6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5.3</v>
      </c>
      <c r="R2472">
        <f>INDEX(RawData!Q$2:Q$1048576,MATCH(FmtData!$B$4+(ROW()-10),RawData!$A$2:$A$1048576,0))</f>
        <v>1.8310500000000001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-7.6293899999999998E-3</v>
      </c>
      <c r="V2472">
        <f>INDEX(RawData!U$2:U$1048576,MATCH(FmtData!$B$4+(ROW()-10),RawData!$A$2:$A$1048576,0))</f>
        <v>0.12207</v>
      </c>
      <c r="W2472" s="8">
        <f t="shared" si="802"/>
        <v>0.12969939</v>
      </c>
      <c r="X2472" s="8">
        <f t="shared" si="798"/>
        <v>-0.30214061999999992</v>
      </c>
      <c r="Y2472" s="8">
        <f t="shared" si="799"/>
        <v>-0.24831293999999998</v>
      </c>
      <c r="Z2472" s="8">
        <f t="shared" si="803"/>
        <v>10.194046135786381</v>
      </c>
      <c r="AA2472" s="8">
        <f t="shared" si="804"/>
        <v>10.140218455786382</v>
      </c>
      <c r="AB2472" s="8">
        <f t="shared" si="800"/>
        <v>10.167132295786381</v>
      </c>
      <c r="AC2472" s="6">
        <f t="shared" si="818"/>
        <v>-272.03300000000002</v>
      </c>
      <c r="AD2472" s="42">
        <f t="shared" si="805"/>
        <v>-29.83894425604359</v>
      </c>
      <c r="AE2472" s="15">
        <f t="shared" si="806"/>
        <v>30.315824901583369</v>
      </c>
      <c r="AF2472" s="15">
        <f t="shared" si="807"/>
        <v>25.007310087739484</v>
      </c>
      <c r="AG2472" s="15">
        <f t="shared" si="808"/>
        <v>72.356438453372107</v>
      </c>
      <c r="AH2472" s="15">
        <f t="shared" si="801"/>
        <v>-29.839167805455872</v>
      </c>
      <c r="AI2472" s="17">
        <f t="shared" si="809"/>
        <v>1.1804531843043029</v>
      </c>
      <c r="AJ2472" s="17">
        <f t="shared" si="810"/>
        <v>0.84667831428085361</v>
      </c>
      <c r="AK2472" s="17">
        <f t="shared" si="811"/>
        <v>0.79111919068195535</v>
      </c>
      <c r="AL2472" s="17">
        <f t="shared" si="812"/>
        <v>0.79572708431718098</v>
      </c>
      <c r="AM2472" s="17">
        <f t="shared" si="813"/>
        <v>0.75642222007020354</v>
      </c>
      <c r="AN2472" s="17">
        <f t="shared" si="814"/>
        <v>0.84667831428085361</v>
      </c>
      <c r="AO2472" s="17">
        <f>INDEX($AN$10:$AN$2627,MATCH(C2472+1/24,$C$10:$C$2627,1))-INDEX($AN$10:$AN$2627,MATCH(C2472,$C$10:$C$2627,1))</f>
        <v>3.0564470159673007E-3</v>
      </c>
      <c r="AP2472" s="17">
        <f t="shared" si="815"/>
        <v>7.5642222007020354</v>
      </c>
      <c r="AQ2472" s="17">
        <f t="shared" si="816"/>
        <v>11.80453184304303</v>
      </c>
      <c r="AR2472" s="17">
        <f t="shared" si="817"/>
        <v>20.017961707267283</v>
      </c>
    </row>
    <row r="2473" spans="2:44" x14ac:dyDescent="0.25">
      <c r="B2473">
        <f>INDEX(RawData!$A$2:$A$1048576,MATCH(FmtData!$B$4+(ROW()-10),RawData!$A$2:$A$1048576,0))</f>
        <v>2865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482453703706</v>
      </c>
      <c r="D2473" s="47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473">
        <f>INDEX(RawData!D$2:D$1048576,MATCH(FmtData!$B$4+(ROW()-10),RawData!$A$2:$A$1048576,0))</f>
        <v>2906.16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187.10900000000001</v>
      </c>
      <c r="H2473">
        <f>INDEX(RawData!G$2:G$1048576,MATCH(FmtData!$B$4+(ROW()-10),RawData!$A$2:$A$1048576,0))</f>
        <v>0.49990200000000001</v>
      </c>
      <c r="I2473">
        <f>INDEX(RawData!H$2:H$1048576,MATCH(FmtData!$B$4+(ROW()-10),RawData!$A$2:$A$1048576,0))</f>
        <v>-2.73895E-3</v>
      </c>
      <c r="J2473">
        <f>INDEX(RawData!I$2:I$1048576,MATCH(FmtData!$B$4+(ROW()-10),RawData!$A$2:$A$1048576,0))</f>
        <v>197.1</v>
      </c>
      <c r="K2473">
        <f>INDEX(RawData!J$2:J$1048576,MATCH(FmtData!$B$4+(ROW()-10),RawData!$A$2:$A$1048576,0))</f>
        <v>194.6</v>
      </c>
      <c r="L2473">
        <f>INDEX(RawData!K$2:K$1048576,MATCH(FmtData!$B$4+(ROW()-10),RawData!$A$2:$A$1048576,0))</f>
        <v>194.7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8</v>
      </c>
      <c r="O2473">
        <f>INDEX(RawData!N$2:N$1048576,MATCH(FmtData!$B$4+(ROW()-10),RawData!$A$2:$A$1048576,0))</f>
        <v>172.4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696</v>
      </c>
      <c r="R2473">
        <f>INDEX(RawData!Q$2:Q$1048576,MATCH(FmtData!$B$4+(ROW()-10),RawData!$A$2:$A$1048576,0))</f>
        <v>2.4414100000000002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29.428100000000001</v>
      </c>
      <c r="V2473">
        <f>INDEX(RawData!U$2:U$1048576,MATCH(FmtData!$B$4+(ROW()-10),RawData!$A$2:$A$1048576,0))</f>
        <v>30.425999999999998</v>
      </c>
      <c r="W2473" s="8">
        <f t="shared" si="802"/>
        <v>0.99789999999999779</v>
      </c>
      <c r="X2473" s="8">
        <f t="shared" si="798"/>
        <v>-0.30214061999999992</v>
      </c>
      <c r="Y2473" s="8">
        <f t="shared" si="799"/>
        <v>-0.24831293999999998</v>
      </c>
      <c r="Z2473" s="8">
        <f t="shared" si="803"/>
        <v>10.194046135786381</v>
      </c>
      <c r="AA2473" s="8">
        <f t="shared" si="804"/>
        <v>10.140218455786382</v>
      </c>
      <c r="AB2473" s="8">
        <f t="shared" si="800"/>
        <v>10.167132295786381</v>
      </c>
      <c r="AC2473" s="6">
        <f t="shared" si="818"/>
        <v>-272.63700000000006</v>
      </c>
      <c r="AD2473" s="42">
        <f t="shared" si="805"/>
        <v>-30.442944256043631</v>
      </c>
      <c r="AE2473" s="15">
        <f t="shared" si="806"/>
        <v>30.315824901583369</v>
      </c>
      <c r="AF2473" s="15">
        <f t="shared" si="807"/>
        <v>25.007310087739484</v>
      </c>
      <c r="AG2473" s="15">
        <f t="shared" si="808"/>
        <v>72.356438453372107</v>
      </c>
      <c r="AH2473" s="15">
        <f t="shared" si="801"/>
        <v>-30.443167805455914</v>
      </c>
      <c r="AI2473" s="17">
        <f t="shared" si="809"/>
        <v>1.1816148602660665</v>
      </c>
      <c r="AJ2473" s="17">
        <f t="shared" si="810"/>
        <v>0.84727576695906226</v>
      </c>
      <c r="AK2473" s="17">
        <f t="shared" si="811"/>
        <v>0.79111919068195535</v>
      </c>
      <c r="AL2473" s="17">
        <f t="shared" si="812"/>
        <v>0.79572708431718098</v>
      </c>
      <c r="AM2473" s="17">
        <f t="shared" si="813"/>
        <v>0.75642222007020354</v>
      </c>
      <c r="AN2473" s="17">
        <f t="shared" si="814"/>
        <v>0.84727576695906226</v>
      </c>
      <c r="AO2473" s="17">
        <f>INDEX($AN$10:$AN$2627,MATCH(C2473+1/24,$C$10:$C$2627,1))-INDEX($AN$10:$AN$2627,MATCH(C2473,$C$10:$C$2627,1))</f>
        <v>2.5675299069238822E-3</v>
      </c>
      <c r="AP2473" s="17">
        <f t="shared" si="815"/>
        <v>7.5642222007020354</v>
      </c>
      <c r="AQ2473" s="17">
        <f t="shared" si="816"/>
        <v>11.816148602660665</v>
      </c>
      <c r="AR2473" s="17">
        <f t="shared" si="817"/>
        <v>20.037198013064778</v>
      </c>
    </row>
    <row r="2474" spans="2:44" x14ac:dyDescent="0.25">
      <c r="B2474">
        <f>INDEX(RawData!$A$2:$A$1048576,MATCH(FmtData!$B$4+(ROW()-10),RawData!$A$2:$A$1048576,0))</f>
        <v>2866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483599537038</v>
      </c>
      <c r="D2474" s="47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474">
        <f>INDEX(RawData!D$2:D$1048576,MATCH(FmtData!$B$4+(ROW()-10),RawData!$A$2:$A$1048576,0))</f>
        <v>2903.37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884</v>
      </c>
      <c r="I2474">
        <f>INDEX(RawData!H$2:H$1048576,MATCH(FmtData!$B$4+(ROW()-10),RawData!$A$2:$A$1048576,0))</f>
        <v>-2.92289E-3</v>
      </c>
      <c r="J2474">
        <f>INDEX(RawData!I$2:I$1048576,MATCH(FmtData!$B$4+(ROW()-10),RawData!$A$2:$A$1048576,0))</f>
        <v>194.4</v>
      </c>
      <c r="K2474">
        <f>INDEX(RawData!J$2:J$1048576,MATCH(FmtData!$B$4+(ROW()-10),RawData!$A$2:$A$1048576,0))</f>
        <v>193.8</v>
      </c>
      <c r="L2474">
        <f>INDEX(RawData!K$2:K$1048576,MATCH(FmtData!$B$4+(ROW()-10),RawData!$A$2:$A$1048576,0))</f>
        <v>193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2.4</v>
      </c>
      <c r="P2474">
        <f>INDEX(RawData!O$2:O$1048576,MATCH(FmtData!$B$4+(ROW()-10),RawData!$A$2:$A$1048576,0))</f>
        <v>35.819800000000001</v>
      </c>
      <c r="Q2474">
        <f>INDEX(RawData!P$2:P$1048576,MATCH(FmtData!$B$4+(ROW()-10),RawData!$A$2:$A$1048576,0))</f>
        <v>234.91300000000001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23.6877</v>
      </c>
      <c r="V2474">
        <f>INDEX(RawData!U$2:U$1048576,MATCH(FmtData!$B$4+(ROW()-10),RawData!$A$2:$A$1048576,0))</f>
        <v>28.869599999999998</v>
      </c>
      <c r="W2474" s="8">
        <f t="shared" si="802"/>
        <v>5.1818999999999988</v>
      </c>
      <c r="X2474" s="8">
        <f t="shared" si="798"/>
        <v>-0.30214061999999992</v>
      </c>
      <c r="Y2474" s="8">
        <f t="shared" si="799"/>
        <v>-0.24831293999999998</v>
      </c>
      <c r="Z2474" s="8">
        <f t="shared" si="803"/>
        <v>10.194046135786381</v>
      </c>
      <c r="AA2474" s="8">
        <f t="shared" si="804"/>
        <v>10.140218455786382</v>
      </c>
      <c r="AB2474" s="8">
        <f t="shared" si="800"/>
        <v>10.167132295786381</v>
      </c>
      <c r="AC2474" s="6">
        <f t="shared" si="818"/>
        <v>-272.42</v>
      </c>
      <c r="AD2474" s="42">
        <f t="shared" si="805"/>
        <v>-30.22594425604359</v>
      </c>
      <c r="AE2474" s="15">
        <f t="shared" si="806"/>
        <v>30.315824901583369</v>
      </c>
      <c r="AF2474" s="15">
        <f t="shared" si="807"/>
        <v>25.007310087739484</v>
      </c>
      <c r="AG2474" s="15">
        <f t="shared" si="808"/>
        <v>72.356438453372107</v>
      </c>
      <c r="AH2474" s="15">
        <f t="shared" si="801"/>
        <v>-30.226167805455873</v>
      </c>
      <c r="AI2474" s="17">
        <f t="shared" si="809"/>
        <v>1.181197240107954</v>
      </c>
      <c r="AJ2474" s="17">
        <f t="shared" si="810"/>
        <v>0.8470610222021957</v>
      </c>
      <c r="AK2474" s="17">
        <f t="shared" si="811"/>
        <v>0.79111919068195535</v>
      </c>
      <c r="AL2474" s="17">
        <f t="shared" si="812"/>
        <v>0.79572708431718098</v>
      </c>
      <c r="AM2474" s="17">
        <f t="shared" si="813"/>
        <v>0.75642222007020354</v>
      </c>
      <c r="AN2474" s="17">
        <f t="shared" si="814"/>
        <v>0.8470610222021957</v>
      </c>
      <c r="AO2474" s="17">
        <f>INDEX($AN$10:$AN$2627,MATCH(C2474+1/24,$C$10:$C$2627,1))-INDEX($AN$10:$AN$2627,MATCH(C2474,$C$10:$C$2627,1))</f>
        <v>2.7822746637904405E-3</v>
      </c>
      <c r="AP2474" s="17">
        <f t="shared" si="815"/>
        <v>7.5642222007020354</v>
      </c>
      <c r="AQ2474" s="17">
        <f t="shared" si="816"/>
        <v>11.81197240107954</v>
      </c>
      <c r="AR2474" s="17">
        <f t="shared" si="817"/>
        <v>20.017961707267283</v>
      </c>
    </row>
    <row r="2475" spans="2:44" x14ac:dyDescent="0.25">
      <c r="B2475">
        <f>INDEX(RawData!$A$2:$A$1048576,MATCH(FmtData!$B$4+(ROW()-10),RawData!$A$2:$A$1048576,0))</f>
        <v>2867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484756944446</v>
      </c>
      <c r="D2475" s="47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475">
        <f>INDEX(RawData!D$2:D$1048576,MATCH(FmtData!$B$4+(ROW()-10),RawData!$A$2:$A$1048576,0))</f>
        <v>2906.16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02.02099999999999</v>
      </c>
      <c r="H2475">
        <f>INDEX(RawData!G$2:G$1048576,MATCH(FmtData!$B$4+(ROW()-10),RawData!$A$2:$A$1048576,0))</f>
        <v>0.49990200000000001</v>
      </c>
      <c r="I2475">
        <f>INDEX(RawData!H$2:H$1048576,MATCH(FmtData!$B$4+(ROW()-10),RawData!$A$2:$A$1048576,0))</f>
        <v>-2.92289E-3</v>
      </c>
      <c r="J2475">
        <f>INDEX(RawData!I$2:I$1048576,MATCH(FmtData!$B$4+(ROW()-10),RawData!$A$2:$A$1048576,0))</f>
        <v>197.6</v>
      </c>
      <c r="K2475">
        <f>INDEX(RawData!J$2:J$1048576,MATCH(FmtData!$B$4+(ROW()-10),RawData!$A$2:$A$1048576,0))</f>
        <v>195.6</v>
      </c>
      <c r="L2475">
        <f>INDEX(RawData!K$2:K$1048576,MATCH(FmtData!$B$4+(ROW()-10),RawData!$A$2:$A$1048576,0))</f>
        <v>201.2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2.2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309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21.574400000000001</v>
      </c>
      <c r="V2475">
        <f>INDEX(RawData!U$2:U$1048576,MATCH(FmtData!$B$4+(ROW()-10),RawData!$A$2:$A$1048576,0))</f>
        <v>27.572600000000001</v>
      </c>
      <c r="W2475" s="8">
        <f t="shared" si="802"/>
        <v>5.9982000000000006</v>
      </c>
      <c r="X2475" s="8">
        <f t="shared" si="798"/>
        <v>-0.30214061999999992</v>
      </c>
      <c r="Y2475" s="8">
        <f t="shared" si="799"/>
        <v>-0.24831293999999998</v>
      </c>
      <c r="Z2475" s="8">
        <f t="shared" si="803"/>
        <v>10.194046135786381</v>
      </c>
      <c r="AA2475" s="8">
        <f t="shared" si="804"/>
        <v>10.140218455786382</v>
      </c>
      <c r="AB2475" s="8">
        <f t="shared" si="800"/>
        <v>10.167132295786381</v>
      </c>
      <c r="AC2475" s="6">
        <f t="shared" si="818"/>
        <v>-273.024</v>
      </c>
      <c r="AD2475" s="42">
        <f t="shared" si="805"/>
        <v>-30.829944256043575</v>
      </c>
      <c r="AE2475" s="15">
        <f t="shared" si="806"/>
        <v>30.315824901583369</v>
      </c>
      <c r="AF2475" s="15">
        <f t="shared" si="807"/>
        <v>25.007310087739484</v>
      </c>
      <c r="AG2475" s="15">
        <f t="shared" si="808"/>
        <v>72.356438453372107</v>
      </c>
      <c r="AH2475" s="15">
        <f t="shared" si="801"/>
        <v>-30.830167805455858</v>
      </c>
      <c r="AI2475" s="17">
        <f t="shared" si="809"/>
        <v>1.1823603816932546</v>
      </c>
      <c r="AJ2475" s="17">
        <f t="shared" si="810"/>
        <v>0.84765901530358612</v>
      </c>
      <c r="AK2475" s="17">
        <f t="shared" si="811"/>
        <v>0.79111919068195535</v>
      </c>
      <c r="AL2475" s="17">
        <f t="shared" si="812"/>
        <v>0.79572708431718098</v>
      </c>
      <c r="AM2475" s="17">
        <f t="shared" si="813"/>
        <v>0.75642222007020354</v>
      </c>
      <c r="AN2475" s="17">
        <f t="shared" si="814"/>
        <v>0.84765901530358612</v>
      </c>
      <c r="AO2475" s="17">
        <f>INDEX($AN$10:$AN$2627,MATCH(C2475+1/24,$C$10:$C$2627,1))-INDEX($AN$10:$AN$2627,MATCH(C2475,$C$10:$C$2627,1))</f>
        <v>2.6924771144064552E-3</v>
      </c>
      <c r="AP2475" s="17">
        <f t="shared" si="815"/>
        <v>7.5642222007020354</v>
      </c>
      <c r="AQ2475" s="17">
        <f t="shared" si="816"/>
        <v>11.823603816932547</v>
      </c>
      <c r="AR2475" s="17">
        <f t="shared" si="817"/>
        <v>20.037198013064778</v>
      </c>
    </row>
    <row r="2476" spans="2:44" x14ac:dyDescent="0.25">
      <c r="B2476">
        <f>INDEX(RawData!$A$2:$A$1048576,MATCH(FmtData!$B$4+(ROW()-10),RawData!$A$2:$A$1048576,0))</f>
        <v>2868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485914351855</v>
      </c>
      <c r="D2476" s="47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476">
        <f>INDEX(RawData!D$2:D$1048576,MATCH(FmtData!$B$4+(ROW()-10),RawData!$A$2:$A$1048576,0))</f>
        <v>2905.23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90200000000001</v>
      </c>
      <c r="I2476">
        <f>INDEX(RawData!H$2:H$1048576,MATCH(FmtData!$B$4+(ROW()-10),RawData!$A$2:$A$1048576,0))</f>
        <v>-2.92289E-3</v>
      </c>
      <c r="J2476">
        <f>INDEX(RawData!I$2:I$1048576,MATCH(FmtData!$B$4+(ROW()-10),RawData!$A$2:$A$1048576,0))</f>
        <v>195</v>
      </c>
      <c r="K2476">
        <f>INDEX(RawData!J$2:J$1048576,MATCH(FmtData!$B$4+(ROW()-10),RawData!$A$2:$A$1048576,0))</f>
        <v>195.6</v>
      </c>
      <c r="L2476">
        <f>INDEX(RawData!K$2:K$1048576,MATCH(FmtData!$B$4+(ROW()-10),RawData!$A$2:$A$1048576,0))</f>
        <v>193.1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7</v>
      </c>
      <c r="O2476">
        <f>INDEX(RawData!N$2:N$1048576,MATCH(FmtData!$B$4+(ROW()-10),RawData!$A$2:$A$1048576,0))</f>
        <v>172.2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696</v>
      </c>
      <c r="R2476">
        <f>INDEX(RawData!Q$2:Q$1048576,MATCH(FmtData!$B$4+(ROW()-10),RawData!$A$2:$A$1048576,0))</f>
        <v>1.8310500000000001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20.4575</v>
      </c>
      <c r="V2476">
        <f>INDEX(RawData!U$2:U$1048576,MATCH(FmtData!$B$4+(ROW()-10),RawData!$A$2:$A$1048576,0))</f>
        <v>26.245100000000001</v>
      </c>
      <c r="W2476" s="8">
        <f t="shared" si="802"/>
        <v>5.7876000000000012</v>
      </c>
      <c r="X2476" s="8">
        <f t="shared" si="798"/>
        <v>-0.30214061999999992</v>
      </c>
      <c r="Y2476" s="8">
        <f t="shared" si="799"/>
        <v>-0.24831293999999998</v>
      </c>
      <c r="Z2476" s="8">
        <f t="shared" si="803"/>
        <v>10.194046135786381</v>
      </c>
      <c r="AA2476" s="8">
        <f t="shared" si="804"/>
        <v>10.140218455786382</v>
      </c>
      <c r="AB2476" s="8">
        <f t="shared" si="800"/>
        <v>10.167132295786381</v>
      </c>
      <c r="AC2476" s="6">
        <f t="shared" si="818"/>
        <v>-272.63700000000006</v>
      </c>
      <c r="AD2476" s="42">
        <f t="shared" si="805"/>
        <v>-30.442944256043631</v>
      </c>
      <c r="AE2476" s="15">
        <f t="shared" si="806"/>
        <v>30.315824901583369</v>
      </c>
      <c r="AF2476" s="15">
        <f t="shared" si="807"/>
        <v>25.007310087739484</v>
      </c>
      <c r="AG2476" s="15">
        <f t="shared" si="808"/>
        <v>72.356438453372107</v>
      </c>
      <c r="AH2476" s="15">
        <f t="shared" si="801"/>
        <v>-30.443167805455914</v>
      </c>
      <c r="AI2476" s="17">
        <f t="shared" si="809"/>
        <v>1.1816148602660665</v>
      </c>
      <c r="AJ2476" s="17">
        <f t="shared" si="810"/>
        <v>0.84727576695906226</v>
      </c>
      <c r="AK2476" s="17">
        <f t="shared" si="811"/>
        <v>0.79111919068195535</v>
      </c>
      <c r="AL2476" s="17">
        <f t="shared" si="812"/>
        <v>0.79572708431718098</v>
      </c>
      <c r="AM2476" s="17">
        <f t="shared" si="813"/>
        <v>0.75642222007020354</v>
      </c>
      <c r="AN2476" s="17">
        <f t="shared" si="814"/>
        <v>0.84727576695906226</v>
      </c>
      <c r="AO2476" s="17">
        <f>INDEX($AN$10:$AN$2627,MATCH(C2476+1/24,$C$10:$C$2627,1))-INDEX($AN$10:$AN$2627,MATCH(C2476,$C$10:$C$2627,1))</f>
        <v>2.8444709707950988E-3</v>
      </c>
      <c r="AP2476" s="17">
        <f t="shared" si="815"/>
        <v>7.5642222007020354</v>
      </c>
      <c r="AQ2476" s="17">
        <f t="shared" si="816"/>
        <v>11.816148602660665</v>
      </c>
      <c r="AR2476" s="17">
        <f t="shared" si="817"/>
        <v>20.030785911132281</v>
      </c>
    </row>
    <row r="2477" spans="2:44" x14ac:dyDescent="0.25">
      <c r="B2477">
        <f>INDEX(RawData!$A$2:$A$1048576,MATCH(FmtData!$B$4+(ROW()-10),RawData!$A$2:$A$1048576,0))</f>
        <v>2869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487071759257</v>
      </c>
      <c r="D2477" s="47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90200000000001</v>
      </c>
      <c r="I2477">
        <f>INDEX(RawData!H$2:H$1048576,MATCH(FmtData!$B$4+(ROW()-10),RawData!$A$2:$A$1048576,0))</f>
        <v>-2.92289E-3</v>
      </c>
      <c r="J2477">
        <f>INDEX(RawData!I$2:I$1048576,MATCH(FmtData!$B$4+(ROW()-10),RawData!$A$2:$A$1048576,0))</f>
        <v>197.1</v>
      </c>
      <c r="K2477">
        <f>INDEX(RawData!J$2:J$1048576,MATCH(FmtData!$B$4+(ROW()-10),RawData!$A$2:$A$1048576,0))</f>
        <v>193.8</v>
      </c>
      <c r="L2477">
        <f>INDEX(RawData!K$2:K$1048576,MATCH(FmtData!$B$4+(ROW()-10),RawData!$A$2:$A$1048576,0))</f>
        <v>194.8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2.1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077</v>
      </c>
      <c r="R2477">
        <f>INDEX(RawData!Q$2:Q$1048576,MATCH(FmtData!$B$4+(ROW()-10),RawData!$A$2:$A$1048576,0))</f>
        <v>1.8310500000000001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9.607500000000002</v>
      </c>
      <c r="V2477">
        <f>INDEX(RawData!U$2:U$1048576,MATCH(FmtData!$B$4+(ROW()-10),RawData!$A$2:$A$1048576,0))</f>
        <v>25.192299999999999</v>
      </c>
      <c r="W2477" s="8">
        <f t="shared" si="802"/>
        <v>5.5847999999999978</v>
      </c>
      <c r="X2477" s="8">
        <f t="shared" si="798"/>
        <v>-0.30214061999999992</v>
      </c>
      <c r="Y2477" s="8">
        <f t="shared" si="799"/>
        <v>-0.24831293999999998</v>
      </c>
      <c r="Z2477" s="8">
        <f t="shared" si="803"/>
        <v>10.194046135786381</v>
      </c>
      <c r="AA2477" s="8">
        <f t="shared" si="804"/>
        <v>10.140218455786382</v>
      </c>
      <c r="AB2477" s="8">
        <f t="shared" si="800"/>
        <v>10.167132295786381</v>
      </c>
      <c r="AC2477" s="6">
        <f t="shared" si="818"/>
        <v>-273.25600000000003</v>
      </c>
      <c r="AD2477" s="42">
        <f t="shared" si="805"/>
        <v>-31.061944256043603</v>
      </c>
      <c r="AE2477" s="15">
        <f t="shared" si="806"/>
        <v>30.315824901583369</v>
      </c>
      <c r="AF2477" s="15">
        <f t="shared" si="807"/>
        <v>25.007310087739484</v>
      </c>
      <c r="AG2477" s="15">
        <f t="shared" si="808"/>
        <v>72.356438453372107</v>
      </c>
      <c r="AH2477" s="15">
        <f t="shared" si="801"/>
        <v>-31.062167805455886</v>
      </c>
      <c r="AI2477" s="17">
        <f t="shared" si="809"/>
        <v>1.1828077604632545</v>
      </c>
      <c r="AJ2477" s="17">
        <f t="shared" si="810"/>
        <v>0.84788893251775399</v>
      </c>
      <c r="AK2477" s="17">
        <f t="shared" si="811"/>
        <v>0.79111919068195535</v>
      </c>
      <c r="AL2477" s="17">
        <f t="shared" si="812"/>
        <v>0.79572708431718098</v>
      </c>
      <c r="AM2477" s="17">
        <f t="shared" si="813"/>
        <v>0.75642222007020354</v>
      </c>
      <c r="AN2477" s="17">
        <f t="shared" si="814"/>
        <v>0.84788893251775399</v>
      </c>
      <c r="AO2477" s="17">
        <f>INDEX($AN$10:$AN$2627,MATCH(C2477+1/24,$C$10:$C$2627,1))-INDEX($AN$10:$AN$2627,MATCH(C2477,$C$10:$C$2627,1))</f>
        <v>2.3399394828054199E-3</v>
      </c>
      <c r="AP2477" s="17">
        <f t="shared" si="815"/>
        <v>7.5642222007020354</v>
      </c>
      <c r="AQ2477" s="17">
        <f t="shared" si="816"/>
        <v>11.828077604632545</v>
      </c>
      <c r="AR2477" s="17">
        <f t="shared" si="817"/>
        <v>20.017961707267283</v>
      </c>
    </row>
    <row r="2478" spans="2:44" x14ac:dyDescent="0.25">
      <c r="B2478">
        <f>INDEX(RawData!$A$2:$A$1048576,MATCH(FmtData!$B$4+(ROW()-10),RawData!$A$2:$A$1048576,0))</f>
        <v>2870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488240740742</v>
      </c>
      <c r="D2478" s="47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478">
        <f>INDEX(RawData!D$2:D$1048576,MATCH(FmtData!$B$4+(ROW()-10),RawData!$A$2:$A$1048576,0))</f>
        <v>2906.16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90200000000001</v>
      </c>
      <c r="I2478">
        <f>INDEX(RawData!H$2:H$1048576,MATCH(FmtData!$B$4+(ROW()-10),RawData!$A$2:$A$1048576,0))</f>
        <v>-3.1068300000000001E-3</v>
      </c>
      <c r="J2478">
        <f>INDEX(RawData!I$2:I$1048576,MATCH(FmtData!$B$4+(ROW()-10),RawData!$A$2:$A$1048576,0))</f>
        <v>195.5</v>
      </c>
      <c r="K2478">
        <f>INDEX(RawData!J$2:J$1048576,MATCH(FmtData!$B$4+(ROW()-10),RawData!$A$2:$A$1048576,0))</f>
        <v>195</v>
      </c>
      <c r="L2478">
        <f>INDEX(RawData!K$2:K$1048576,MATCH(FmtData!$B$4+(ROW()-10),RawData!$A$2:$A$1048576,0))</f>
        <v>200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7</v>
      </c>
      <c r="O2478">
        <f>INDEX(RawData!N$2:N$1048576,MATCH(FmtData!$B$4+(ROW()-10),RawData!$A$2:$A$1048576,0))</f>
        <v>172.1</v>
      </c>
      <c r="P2478">
        <f>INDEX(RawData!O$2:O$1048576,MATCH(FmtData!$B$4+(ROW()-10),RawData!$A$2:$A$1048576,0))</f>
        <v>35.8078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8.8583</v>
      </c>
      <c r="V2478">
        <f>INDEX(RawData!U$2:U$1048576,MATCH(FmtData!$B$4+(ROW()-10),RawData!$A$2:$A$1048576,0))</f>
        <v>24.047899999999998</v>
      </c>
      <c r="W2478" s="8">
        <f t="shared" si="802"/>
        <v>5.1895999999999987</v>
      </c>
      <c r="X2478" s="8">
        <f t="shared" ref="X2478:X2541" si="819">-(S2478-$S$10)*2.54</f>
        <v>-0.30214061999999992</v>
      </c>
      <c r="Y2478" s="8">
        <f t="shared" ref="Y2478:Y2541" si="820">-(T2478-$T$10)*2.54</f>
        <v>-0.24831293999999998</v>
      </c>
      <c r="Z2478" s="8">
        <f t="shared" si="803"/>
        <v>10.194046135786381</v>
      </c>
      <c r="AA2478" s="8">
        <f t="shared" si="804"/>
        <v>10.140218455786382</v>
      </c>
      <c r="AB2478" s="8">
        <f t="shared" ref="AB2478:AB2541" si="821">(Z2478+AA2478)/2</f>
        <v>10.167132295786381</v>
      </c>
      <c r="AC2478" s="6">
        <f t="shared" si="818"/>
        <v>-272.86900000000003</v>
      </c>
      <c r="AD2478" s="42">
        <f t="shared" si="805"/>
        <v>-30.674944256043602</v>
      </c>
      <c r="AE2478" s="15">
        <f t="shared" si="806"/>
        <v>30.315824901583369</v>
      </c>
      <c r="AF2478" s="15">
        <f t="shared" si="807"/>
        <v>25.007310087739484</v>
      </c>
      <c r="AG2478" s="15">
        <f t="shared" si="808"/>
        <v>72.356438453372107</v>
      </c>
      <c r="AH2478" s="15">
        <f t="shared" si="801"/>
        <v>-30.675167805455885</v>
      </c>
      <c r="AI2478" s="17">
        <f t="shared" si="809"/>
        <v>1.1820616749300064</v>
      </c>
      <c r="AJ2478" s="17">
        <f t="shared" si="810"/>
        <v>0.8475054762891403</v>
      </c>
      <c r="AK2478" s="17">
        <f t="shared" si="811"/>
        <v>0.79111919068195535</v>
      </c>
      <c r="AL2478" s="17">
        <f t="shared" si="812"/>
        <v>0.79572708431718098</v>
      </c>
      <c r="AM2478" s="17">
        <f t="shared" si="813"/>
        <v>0.75642222007020354</v>
      </c>
      <c r="AN2478" s="17">
        <f t="shared" si="814"/>
        <v>0.8475054762891403</v>
      </c>
      <c r="AO2478" s="17">
        <f>INDEX($AN$10:$AN$2627,MATCH(C2478+1/24,$C$10:$C$2627,1))-INDEX($AN$10:$AN$2627,MATCH(C2478,$C$10:$C$2627,1))</f>
        <v>3.1093208767957181E-3</v>
      </c>
      <c r="AP2478" s="17">
        <f t="shared" si="815"/>
        <v>7.5642222007020354</v>
      </c>
      <c r="AQ2478" s="17">
        <f t="shared" si="816"/>
        <v>11.820616749300063</v>
      </c>
      <c r="AR2478" s="17">
        <f t="shared" si="817"/>
        <v>20.037198013064778</v>
      </c>
    </row>
    <row r="2479" spans="2:44" x14ac:dyDescent="0.25">
      <c r="B2479">
        <f>INDEX(RawData!$A$2:$A$1048576,MATCH(FmtData!$B$4+(ROW()-10),RawData!$A$2:$A$1048576,0))</f>
        <v>2871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489386574074</v>
      </c>
      <c r="D2479" s="47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90200000000001</v>
      </c>
      <c r="I2479">
        <f>INDEX(RawData!H$2:H$1048576,MATCH(FmtData!$B$4+(ROW()-10),RawData!$A$2:$A$1048576,0))</f>
        <v>-2.92289E-3</v>
      </c>
      <c r="J2479">
        <f>INDEX(RawData!I$2:I$1048576,MATCH(FmtData!$B$4+(ROW()-10),RawData!$A$2:$A$1048576,0))</f>
        <v>195.8</v>
      </c>
      <c r="K2479">
        <f>INDEX(RawData!J$2:J$1048576,MATCH(FmtData!$B$4+(ROW()-10),RawData!$A$2:$A$1048576,0))</f>
        <v>196.5</v>
      </c>
      <c r="L2479">
        <f>INDEX(RawData!K$2:K$1048576,MATCH(FmtData!$B$4+(ROW()-10),RawData!$A$2:$A$1048576,0))</f>
        <v>191.5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9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3.953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8.148800000000001</v>
      </c>
      <c r="V2479">
        <f>INDEX(RawData!U$2:U$1048576,MATCH(FmtData!$B$4+(ROW()-10),RawData!$A$2:$A$1048576,0))</f>
        <v>23.178100000000001</v>
      </c>
      <c r="W2479" s="8">
        <f t="shared" si="802"/>
        <v>5.0292999999999992</v>
      </c>
      <c r="X2479" s="8">
        <f t="shared" si="819"/>
        <v>-0.30214061999999992</v>
      </c>
      <c r="Y2479" s="8">
        <f t="shared" si="820"/>
        <v>-0.24831293999999998</v>
      </c>
      <c r="Z2479" s="8">
        <f t="shared" si="803"/>
        <v>10.194046135786381</v>
      </c>
      <c r="AA2479" s="8">
        <f t="shared" si="804"/>
        <v>10.140218455786382</v>
      </c>
      <c r="AB2479" s="8">
        <f t="shared" si="821"/>
        <v>10.167132295786381</v>
      </c>
      <c r="AC2479" s="6">
        <f t="shared" si="818"/>
        <v>-273.38</v>
      </c>
      <c r="AD2479" s="42">
        <f t="shared" si="805"/>
        <v>-31.18594425604357</v>
      </c>
      <c r="AE2479" s="15">
        <f t="shared" si="806"/>
        <v>30.315824901583369</v>
      </c>
      <c r="AF2479" s="15">
        <f t="shared" si="807"/>
        <v>25.007310087739484</v>
      </c>
      <c r="AG2479" s="15">
        <f t="shared" si="808"/>
        <v>72.356438453372107</v>
      </c>
      <c r="AH2479" s="15">
        <f t="shared" si="801"/>
        <v>-31.186167805455852</v>
      </c>
      <c r="AI2479" s="17">
        <f t="shared" si="809"/>
        <v>1.1830470155647153</v>
      </c>
      <c r="AJ2479" s="17">
        <f t="shared" si="810"/>
        <v>0.84801187045873927</v>
      </c>
      <c r="AK2479" s="17">
        <f t="shared" si="811"/>
        <v>0.79111919068195535</v>
      </c>
      <c r="AL2479" s="17">
        <f t="shared" si="812"/>
        <v>0.79572708431718098</v>
      </c>
      <c r="AM2479" s="17">
        <f t="shared" si="813"/>
        <v>0.75642222007020354</v>
      </c>
      <c r="AN2479" s="17">
        <f t="shared" si="814"/>
        <v>0.84801187045873927</v>
      </c>
      <c r="AO2479" s="17">
        <f>INDEX($AN$10:$AN$2627,MATCH(C2479+1/24,$C$10:$C$2627,1))-INDEX($AN$10:$AN$2627,MATCH(C2479,$C$10:$C$2627,1))</f>
        <v>2.602926707196751E-3</v>
      </c>
      <c r="AP2479" s="17">
        <f t="shared" si="815"/>
        <v>7.5642222007020354</v>
      </c>
      <c r="AQ2479" s="17">
        <f t="shared" si="816"/>
        <v>11.830470155647152</v>
      </c>
      <c r="AR2479" s="17">
        <f t="shared" si="817"/>
        <v>20.017961707267283</v>
      </c>
    </row>
    <row r="2480" spans="2:44" x14ac:dyDescent="0.25">
      <c r="B2480">
        <f>INDEX(RawData!$A$2:$A$1048576,MATCH(FmtData!$B$4+(ROW()-10),RawData!$A$2:$A$1048576,0))</f>
        <v>2872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490543981483</v>
      </c>
      <c r="D2480" s="47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480">
        <f>INDEX(RawData!D$2:D$1048576,MATCH(FmtData!$B$4+(ROW()-10),RawData!$A$2:$A$1048576,0))</f>
        <v>2906.16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90200000000001</v>
      </c>
      <c r="I2480">
        <f>INDEX(RawData!H$2:H$1048576,MATCH(FmtData!$B$4+(ROW()-10),RawData!$A$2:$A$1048576,0))</f>
        <v>-3.1068300000000001E-3</v>
      </c>
      <c r="J2480">
        <f>INDEX(RawData!I$2:I$1048576,MATCH(FmtData!$B$4+(ROW()-10),RawData!$A$2:$A$1048576,0))</f>
        <v>196.2</v>
      </c>
      <c r="K2480">
        <f>INDEX(RawData!J$2:J$1048576,MATCH(FmtData!$B$4+(ROW()-10),RawData!$A$2:$A$1048576,0))</f>
        <v>194.6</v>
      </c>
      <c r="L2480">
        <f>INDEX(RawData!K$2:K$1048576,MATCH(FmtData!$B$4+(ROW()-10),RawData!$A$2:$A$1048576,0))</f>
        <v>195.7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8</v>
      </c>
      <c r="O2480">
        <f>INDEX(RawData!N$2:N$1048576,MATCH(FmtData!$B$4+(ROW()-10),RawData!$A$2:$A$1048576,0))</f>
        <v>171.9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185</v>
      </c>
      <c r="R2480">
        <f>INDEX(RawData!Q$2:Q$1048576,MATCH(FmtData!$B$4+(ROW()-10),RawData!$A$2:$A$1048576,0))</f>
        <v>1.8310500000000001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7.475899999999999</v>
      </c>
      <c r="V2480">
        <f>INDEX(RawData!U$2:U$1048576,MATCH(FmtData!$B$4+(ROW()-10),RawData!$A$2:$A$1048576,0))</f>
        <v>22.11</v>
      </c>
      <c r="W2480" s="8">
        <f t="shared" si="802"/>
        <v>4.6341000000000001</v>
      </c>
      <c r="X2480" s="8">
        <f t="shared" si="819"/>
        <v>-0.30214061999999992</v>
      </c>
      <c r="Y2480" s="8">
        <f t="shared" si="820"/>
        <v>-0.24831293999999998</v>
      </c>
      <c r="Z2480" s="8">
        <f t="shared" si="803"/>
        <v>10.194046135786381</v>
      </c>
      <c r="AA2480" s="8">
        <f t="shared" si="804"/>
        <v>10.140218455786382</v>
      </c>
      <c r="AB2480" s="8">
        <f t="shared" si="821"/>
        <v>10.167132295786381</v>
      </c>
      <c r="AC2480" s="6">
        <f t="shared" si="818"/>
        <v>-273.14800000000002</v>
      </c>
      <c r="AD2480" s="42">
        <f t="shared" si="805"/>
        <v>-30.953944256043599</v>
      </c>
      <c r="AE2480" s="15">
        <f t="shared" si="806"/>
        <v>30.315824901583369</v>
      </c>
      <c r="AF2480" s="15">
        <f t="shared" si="807"/>
        <v>25.007310087739484</v>
      </c>
      <c r="AG2480" s="15">
        <f t="shared" si="808"/>
        <v>72.356438453372107</v>
      </c>
      <c r="AH2480" s="15">
        <f t="shared" si="801"/>
        <v>-30.954167805455882</v>
      </c>
      <c r="AI2480" s="17">
        <f t="shared" si="809"/>
        <v>1.1825994558215576</v>
      </c>
      <c r="AJ2480" s="17">
        <f t="shared" si="810"/>
        <v>0.84778188657601727</v>
      </c>
      <c r="AK2480" s="17">
        <f t="shared" si="811"/>
        <v>0.79111919068195535</v>
      </c>
      <c r="AL2480" s="17">
        <f t="shared" si="812"/>
        <v>0.79572708431718098</v>
      </c>
      <c r="AM2480" s="17">
        <f t="shared" si="813"/>
        <v>0.75642222007020354</v>
      </c>
      <c r="AN2480" s="17">
        <f t="shared" si="814"/>
        <v>0.84778188657601727</v>
      </c>
      <c r="AO2480" s="17">
        <f>INDEX($AN$10:$AN$2627,MATCH(C2480+1/24,$C$10:$C$2627,1))-INDEX($AN$10:$AN$2627,MATCH(C2480,$C$10:$C$2627,1))</f>
        <v>2.4469854245421363E-3</v>
      </c>
      <c r="AP2480" s="17">
        <f t="shared" si="815"/>
        <v>7.5642222007020354</v>
      </c>
      <c r="AQ2480" s="17">
        <f t="shared" si="816"/>
        <v>11.825994558215577</v>
      </c>
      <c r="AR2480" s="17">
        <f t="shared" si="817"/>
        <v>20.037198013064778</v>
      </c>
    </row>
    <row r="2481" spans="2:44" x14ac:dyDescent="0.25">
      <c r="B2481">
        <f>INDEX(RawData!$A$2:$A$1048576,MATCH(FmtData!$B$4+(ROW()-10),RawData!$A$2:$A$1048576,0))</f>
        <v>2873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491712962961</v>
      </c>
      <c r="D2481" s="47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84</v>
      </c>
      <c r="I2481">
        <f>INDEX(RawData!H$2:H$1048576,MATCH(FmtData!$B$4+(ROW()-10),RawData!$A$2:$A$1048576,0))</f>
        <v>-3.1068300000000001E-3</v>
      </c>
      <c r="J2481">
        <f>INDEX(RawData!I$2:I$1048576,MATCH(FmtData!$B$4+(ROW()-10),RawData!$A$2:$A$1048576,0))</f>
        <v>194.8</v>
      </c>
      <c r="K2481">
        <f>INDEX(RawData!J$2:J$1048576,MATCH(FmtData!$B$4+(ROW()-10),RawData!$A$2:$A$1048576,0))</f>
        <v>193.7</v>
      </c>
      <c r="L2481">
        <f>INDEX(RawData!K$2:K$1048576,MATCH(FmtData!$B$4+(ROW()-10),RawData!$A$2:$A$1048576,0))</f>
        <v>199.1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7</v>
      </c>
      <c r="O2481">
        <f>INDEX(RawData!N$2:N$1048576,MATCH(FmtData!$B$4+(ROW()-10),RawData!$A$2:$A$1048576,0))</f>
        <v>171.8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3.953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6.841100000000001</v>
      </c>
      <c r="V2481">
        <f>INDEX(RawData!U$2:U$1048576,MATCH(FmtData!$B$4+(ROW()-10),RawData!$A$2:$A$1048576,0))</f>
        <v>21.316500000000001</v>
      </c>
      <c r="W2481" s="8">
        <f t="shared" si="802"/>
        <v>4.4754000000000005</v>
      </c>
      <c r="X2481" s="8">
        <f t="shared" si="819"/>
        <v>-0.30214061999999992</v>
      </c>
      <c r="Y2481" s="8">
        <f t="shared" si="820"/>
        <v>-0.24831293999999998</v>
      </c>
      <c r="Z2481" s="8">
        <f t="shared" si="803"/>
        <v>10.194046135786381</v>
      </c>
      <c r="AA2481" s="8">
        <f t="shared" si="804"/>
        <v>10.140218455786382</v>
      </c>
      <c r="AB2481" s="8">
        <f t="shared" si="821"/>
        <v>10.167132295786381</v>
      </c>
      <c r="AC2481" s="6">
        <f t="shared" si="818"/>
        <v>-273.38</v>
      </c>
      <c r="AD2481" s="42">
        <f t="shared" si="805"/>
        <v>-31.18594425604357</v>
      </c>
      <c r="AE2481" s="15">
        <f t="shared" si="806"/>
        <v>30.315824901583369</v>
      </c>
      <c r="AF2481" s="15">
        <f t="shared" si="807"/>
        <v>25.007310087739484</v>
      </c>
      <c r="AG2481" s="15">
        <f t="shared" si="808"/>
        <v>72.356438453372107</v>
      </c>
      <c r="AH2481" s="15">
        <f t="shared" si="801"/>
        <v>-31.186167805455852</v>
      </c>
      <c r="AI2481" s="17">
        <f t="shared" si="809"/>
        <v>1.1830470155647153</v>
      </c>
      <c r="AJ2481" s="17">
        <f t="shared" si="810"/>
        <v>0.84801187045873927</v>
      </c>
      <c r="AK2481" s="17">
        <f t="shared" si="811"/>
        <v>0.79111919068195535</v>
      </c>
      <c r="AL2481" s="17">
        <f t="shared" si="812"/>
        <v>0.79572708431718098</v>
      </c>
      <c r="AM2481" s="17">
        <f t="shared" si="813"/>
        <v>0.75642222007020354</v>
      </c>
      <c r="AN2481" s="17">
        <f t="shared" si="814"/>
        <v>0.84801187045873927</v>
      </c>
      <c r="AO2481" s="17">
        <f>INDEX($AN$10:$AN$2627,MATCH(C2481+1/24,$C$10:$C$2627,1))-INDEX($AN$10:$AN$2627,MATCH(C2481,$C$10:$C$2627,1))</f>
        <v>2.2170015418201405E-3</v>
      </c>
      <c r="AP2481" s="17">
        <f t="shared" si="815"/>
        <v>7.5642222007020354</v>
      </c>
      <c r="AQ2481" s="17">
        <f t="shared" si="816"/>
        <v>11.830470155647152</v>
      </c>
      <c r="AR2481" s="17">
        <f t="shared" si="817"/>
        <v>20.017961707267283</v>
      </c>
    </row>
    <row r="2482" spans="2:44" x14ac:dyDescent="0.25">
      <c r="B2482">
        <f>INDEX(RawData!$A$2:$A$1048576,MATCH(FmtData!$B$4+(ROW()-10),RawData!$A$2:$A$1048576,0))</f>
        <v>2874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492858796293</v>
      </c>
      <c r="D2482" s="47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482">
        <f>INDEX(RawData!D$2:D$1048576,MATCH(FmtData!$B$4+(ROW()-10),RawData!$A$2:$A$1048576,0))</f>
        <v>2906.16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90200000000001</v>
      </c>
      <c r="I2482">
        <f>INDEX(RawData!H$2:H$1048576,MATCH(FmtData!$B$4+(ROW()-10),RawData!$A$2:$A$1048576,0))</f>
        <v>-3.1068300000000001E-3</v>
      </c>
      <c r="J2482">
        <f>INDEX(RawData!I$2:I$1048576,MATCH(FmtData!$B$4+(ROW()-10),RawData!$A$2:$A$1048576,0))</f>
        <v>197.1</v>
      </c>
      <c r="K2482">
        <f>INDEX(RawData!J$2:J$1048576,MATCH(FmtData!$B$4+(ROW()-10),RawData!$A$2:$A$1048576,0))</f>
        <v>195.8</v>
      </c>
      <c r="L2482">
        <f>INDEX(RawData!K$2:K$1048576,MATCH(FmtData!$B$4+(ROW()-10),RawData!$A$2:$A$1048576,0))</f>
        <v>190.6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7</v>
      </c>
      <c r="P2482">
        <f>INDEX(RawData!O$2:O$1048576,MATCH(FmtData!$B$4+(ROW()-10),RawData!$A$2:$A$1048576,0))</f>
        <v>35.819800000000001</v>
      </c>
      <c r="Q2482">
        <f>INDEX(RawData!P$2:P$1048576,MATCH(FmtData!$B$4+(ROW()-10),RawData!$A$2:$A$1048576,0))</f>
        <v>233.953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6.229199999999999</v>
      </c>
      <c r="V2482">
        <f>INDEX(RawData!U$2:U$1048576,MATCH(FmtData!$B$4+(ROW()-10),RawData!$A$2:$A$1048576,0))</f>
        <v>20.4773</v>
      </c>
      <c r="W2482" s="8">
        <f t="shared" si="802"/>
        <v>4.2481000000000009</v>
      </c>
      <c r="X2482" s="8">
        <f t="shared" si="819"/>
        <v>-0.30214061999999992</v>
      </c>
      <c r="Y2482" s="8">
        <f t="shared" si="820"/>
        <v>-0.24831293999999998</v>
      </c>
      <c r="Z2482" s="8">
        <f t="shared" si="803"/>
        <v>10.194046135786381</v>
      </c>
      <c r="AA2482" s="8">
        <f t="shared" si="804"/>
        <v>10.140218455786382</v>
      </c>
      <c r="AB2482" s="8">
        <f t="shared" si="821"/>
        <v>10.167132295786381</v>
      </c>
      <c r="AC2482" s="6">
        <f t="shared" si="818"/>
        <v>-273.38</v>
      </c>
      <c r="AD2482" s="42">
        <f t="shared" si="805"/>
        <v>-31.18594425604357</v>
      </c>
      <c r="AE2482" s="15">
        <f t="shared" si="806"/>
        <v>30.315824901583369</v>
      </c>
      <c r="AF2482" s="15">
        <f t="shared" si="807"/>
        <v>25.007310087739484</v>
      </c>
      <c r="AG2482" s="15">
        <f t="shared" si="808"/>
        <v>72.356438453372107</v>
      </c>
      <c r="AH2482" s="15">
        <f t="shared" ref="AH2482:AH2545" si="822">$AH$1072+(AD2482-$AD$1072)</f>
        <v>-31.186167805455852</v>
      </c>
      <c r="AI2482" s="17">
        <f t="shared" si="809"/>
        <v>1.1830470155647153</v>
      </c>
      <c r="AJ2482" s="17">
        <f t="shared" si="810"/>
        <v>0.84801187045873927</v>
      </c>
      <c r="AK2482" s="17">
        <f t="shared" si="811"/>
        <v>0.79111919068195535</v>
      </c>
      <c r="AL2482" s="17">
        <f t="shared" si="812"/>
        <v>0.79572708431718098</v>
      </c>
      <c r="AM2482" s="17">
        <f t="shared" si="813"/>
        <v>0.75642222007020354</v>
      </c>
      <c r="AN2482" s="17">
        <f t="shared" si="814"/>
        <v>0.84801187045873927</v>
      </c>
      <c r="AO2482" s="17">
        <f>INDEX($AN$10:$AN$2627,MATCH(C2482+1/24,$C$10:$C$2627,1))-INDEX($AN$10:$AN$2627,MATCH(C2482,$C$10:$C$2627,1))</f>
        <v>2.2170015418201405E-3</v>
      </c>
      <c r="AP2482" s="17">
        <f t="shared" si="815"/>
        <v>7.5642222007020354</v>
      </c>
      <c r="AQ2482" s="17">
        <f t="shared" si="816"/>
        <v>11.830470155647152</v>
      </c>
      <c r="AR2482" s="17">
        <f t="shared" si="817"/>
        <v>20.037198013064778</v>
      </c>
    </row>
    <row r="2483" spans="2:44" x14ac:dyDescent="0.25">
      <c r="B2483">
        <f>INDEX(RawData!$A$2:$A$1048576,MATCH(FmtData!$B$4+(ROW()-10),RawData!$A$2:$A$1048576,0))</f>
        <v>2875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494016203702</v>
      </c>
      <c r="D2483" s="47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483">
        <f>INDEX(RawData!D$2:D$1048576,MATCH(FmtData!$B$4+(ROW()-10),RawData!$A$2:$A$1048576,0))</f>
        <v>2903.37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90200000000001</v>
      </c>
      <c r="I2483">
        <f>INDEX(RawData!H$2:H$1048576,MATCH(FmtData!$B$4+(ROW()-10),RawData!$A$2:$A$1048576,0))</f>
        <v>-3.1068300000000001E-3</v>
      </c>
      <c r="J2483">
        <f>INDEX(RawData!I$2:I$1048576,MATCH(FmtData!$B$4+(ROW()-10),RawData!$A$2:$A$1048576,0))</f>
        <v>194.3</v>
      </c>
      <c r="K2483">
        <f>INDEX(RawData!J$2:J$1048576,MATCH(FmtData!$B$4+(ROW()-10),RawData!$A$2:$A$1048576,0))</f>
        <v>195.6</v>
      </c>
      <c r="L2483">
        <f>INDEX(RawData!K$2:K$1048576,MATCH(FmtData!$B$4+(ROW()-10),RawData!$A$2:$A$1048576,0))</f>
        <v>197.5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8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077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5.625</v>
      </c>
      <c r="V2483">
        <f>INDEX(RawData!U$2:U$1048576,MATCH(FmtData!$B$4+(ROW()-10),RawData!$A$2:$A$1048576,0))</f>
        <v>19.561800000000002</v>
      </c>
      <c r="W2483" s="8">
        <f t="shared" si="802"/>
        <v>3.9368000000000016</v>
      </c>
      <c r="X2483" s="8">
        <f t="shared" si="819"/>
        <v>-0.30214061999999992</v>
      </c>
      <c r="Y2483" s="8">
        <f t="shared" si="820"/>
        <v>-0.24831293999999998</v>
      </c>
      <c r="Z2483" s="8">
        <f t="shared" si="803"/>
        <v>10.194046135786381</v>
      </c>
      <c r="AA2483" s="8">
        <f t="shared" si="804"/>
        <v>10.140218455786382</v>
      </c>
      <c r="AB2483" s="8">
        <f t="shared" si="821"/>
        <v>10.167132295786381</v>
      </c>
      <c r="AC2483" s="6">
        <f t="shared" si="818"/>
        <v>-273.25600000000003</v>
      </c>
      <c r="AD2483" s="42">
        <f t="shared" si="805"/>
        <v>-31.061944256043603</v>
      </c>
      <c r="AE2483" s="15">
        <f t="shared" si="806"/>
        <v>30.315824901583369</v>
      </c>
      <c r="AF2483" s="15">
        <f t="shared" si="807"/>
        <v>25.007310087739484</v>
      </c>
      <c r="AG2483" s="15">
        <f t="shared" si="808"/>
        <v>72.356438453372107</v>
      </c>
      <c r="AH2483" s="15">
        <f t="shared" si="822"/>
        <v>-31.062167805455886</v>
      </c>
      <c r="AI2483" s="17">
        <f t="shared" si="809"/>
        <v>1.1828077604632545</v>
      </c>
      <c r="AJ2483" s="17">
        <f t="shared" si="810"/>
        <v>0.84788893251775399</v>
      </c>
      <c r="AK2483" s="17">
        <f t="shared" si="811"/>
        <v>0.79111919068195535</v>
      </c>
      <c r="AL2483" s="17">
        <f t="shared" si="812"/>
        <v>0.79572708431718098</v>
      </c>
      <c r="AM2483" s="17">
        <f t="shared" si="813"/>
        <v>0.75642222007020354</v>
      </c>
      <c r="AN2483" s="17">
        <f t="shared" si="814"/>
        <v>0.84788893251775399</v>
      </c>
      <c r="AO2483" s="17">
        <f>INDEX($AN$10:$AN$2627,MATCH(C2483+1/24,$C$10:$C$2627,1))-INDEX($AN$10:$AN$2627,MATCH(C2483,$C$10:$C$2627,1))</f>
        <v>2.8485964155396948E-3</v>
      </c>
      <c r="AP2483" s="17">
        <f t="shared" si="815"/>
        <v>7.5642222007020354</v>
      </c>
      <c r="AQ2483" s="17">
        <f t="shared" si="816"/>
        <v>11.828077604632545</v>
      </c>
      <c r="AR2483" s="17">
        <f t="shared" si="817"/>
        <v>20.017961707267283</v>
      </c>
    </row>
    <row r="2484" spans="2:44" x14ac:dyDescent="0.25">
      <c r="B2484">
        <f>INDEX(RawData!$A$2:$A$1048576,MATCH(FmtData!$B$4+(ROW()-10),RawData!$A$2:$A$1048576,0))</f>
        <v>2876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495185185187</v>
      </c>
      <c r="D2484" s="47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484">
        <f>INDEX(RawData!D$2:D$1048576,MATCH(FmtData!$B$4+(ROW()-10),RawData!$A$2:$A$1048576,0))</f>
        <v>2906.16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90200000000001</v>
      </c>
      <c r="I2484">
        <f>INDEX(RawData!H$2:H$1048576,MATCH(FmtData!$B$4+(ROW()-10),RawData!$A$2:$A$1048576,0))</f>
        <v>-3.1068300000000001E-3</v>
      </c>
      <c r="J2484">
        <f>INDEX(RawData!I$2:I$1048576,MATCH(FmtData!$B$4+(ROW()-10),RawData!$A$2:$A$1048576,0))</f>
        <v>196.7</v>
      </c>
      <c r="K2484">
        <f>INDEX(RawData!J$2:J$1048576,MATCH(FmtData!$B$4+(ROW()-10),RawData!$A$2:$A$1048576,0))</f>
        <v>193.9</v>
      </c>
      <c r="L2484">
        <f>INDEX(RawData!K$2:K$1048576,MATCH(FmtData!$B$4+(ROW()-10),RawData!$A$2:$A$1048576,0))</f>
        <v>197.3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5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3.566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4.9872</v>
      </c>
      <c r="V2484">
        <f>INDEX(RawData!U$2:U$1048576,MATCH(FmtData!$B$4+(ROW()-10),RawData!$A$2:$A$1048576,0))</f>
        <v>18.8751</v>
      </c>
      <c r="W2484" s="8">
        <f t="shared" si="802"/>
        <v>3.8879000000000001</v>
      </c>
      <c r="X2484" s="8">
        <f t="shared" si="819"/>
        <v>-0.30214061999999992</v>
      </c>
      <c r="Y2484" s="8">
        <f t="shared" si="820"/>
        <v>-0.24831293999999998</v>
      </c>
      <c r="Z2484" s="8">
        <f t="shared" si="803"/>
        <v>10.194046135786381</v>
      </c>
      <c r="AA2484" s="8">
        <f t="shared" si="804"/>
        <v>10.140218455786382</v>
      </c>
      <c r="AB2484" s="8">
        <f t="shared" si="821"/>
        <v>10.167132295786381</v>
      </c>
      <c r="AC2484" s="6">
        <f t="shared" si="818"/>
        <v>-273.76700000000005</v>
      </c>
      <c r="AD2484" s="42">
        <f t="shared" si="805"/>
        <v>-31.572944256043627</v>
      </c>
      <c r="AE2484" s="15">
        <f t="shared" si="806"/>
        <v>30.315824901583369</v>
      </c>
      <c r="AF2484" s="15">
        <f t="shared" si="807"/>
        <v>25.007310087739484</v>
      </c>
      <c r="AG2484" s="15">
        <f t="shared" si="808"/>
        <v>72.356438453372107</v>
      </c>
      <c r="AH2484" s="15">
        <f t="shared" si="822"/>
        <v>-31.57316780545591</v>
      </c>
      <c r="AI2484" s="17">
        <f t="shared" si="809"/>
        <v>1.1837943458505855</v>
      </c>
      <c r="AJ2484" s="17">
        <f t="shared" si="810"/>
        <v>0.84839578516696745</v>
      </c>
      <c r="AK2484" s="17">
        <f t="shared" si="811"/>
        <v>0.79111919068195535</v>
      </c>
      <c r="AL2484" s="17">
        <f t="shared" si="812"/>
        <v>0.79572708431718098</v>
      </c>
      <c r="AM2484" s="17">
        <f t="shared" si="813"/>
        <v>0.75642222007020354</v>
      </c>
      <c r="AN2484" s="17">
        <f t="shared" si="814"/>
        <v>0.84839578516696745</v>
      </c>
      <c r="AO2484" s="17">
        <f>INDEX($AN$10:$AN$2627,MATCH(C2484+1/24,$C$10:$C$2627,1))-INDEX($AN$10:$AN$2627,MATCH(C2484,$C$10:$C$2627,1))</f>
        <v>2.3417437663262319E-3</v>
      </c>
      <c r="AP2484" s="17">
        <f t="shared" si="815"/>
        <v>7.5642222007020354</v>
      </c>
      <c r="AQ2484" s="17">
        <f t="shared" si="816"/>
        <v>11.837943458505855</v>
      </c>
      <c r="AR2484" s="17">
        <f t="shared" si="817"/>
        <v>20.037198013064778</v>
      </c>
    </row>
    <row r="2485" spans="2:44" x14ac:dyDescent="0.25">
      <c r="B2485">
        <f>INDEX(RawData!$A$2:$A$1048576,MATCH(FmtData!$B$4+(ROW()-10),RawData!$A$2:$A$1048576,0))</f>
        <v>2877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496331018519</v>
      </c>
      <c r="D2485" s="47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485">
        <f>INDEX(RawData!D$2:D$1048576,MATCH(FmtData!$B$4+(ROW()-10),RawData!$A$2:$A$1048576,0))</f>
        <v>2903.37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884</v>
      </c>
      <c r="I2485">
        <f>INDEX(RawData!H$2:H$1048576,MATCH(FmtData!$B$4+(ROW()-10),RawData!$A$2:$A$1048576,0))</f>
        <v>-3.1068300000000001E-3</v>
      </c>
      <c r="J2485">
        <f>INDEX(RawData!I$2:I$1048576,MATCH(FmtData!$B$4+(ROW()-10),RawData!$A$2:$A$1048576,0))</f>
        <v>194.5</v>
      </c>
      <c r="K2485">
        <f>INDEX(RawData!J$2:J$1048576,MATCH(FmtData!$B$4+(ROW()-10),RawData!$A$2:$A$1048576,0))</f>
        <v>195</v>
      </c>
      <c r="L2485">
        <f>INDEX(RawData!K$2:K$1048576,MATCH(FmtData!$B$4+(ROW()-10),RawData!$A$2:$A$1048576,0))</f>
        <v>190.5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4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3.566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25.498999999999999</v>
      </c>
      <c r="V2485">
        <f>INDEX(RawData!U$2:U$1048576,MATCH(FmtData!$B$4+(ROW()-10),RawData!$A$2:$A$1048576,0))</f>
        <v>29.327400000000001</v>
      </c>
      <c r="W2485" s="8">
        <f t="shared" si="802"/>
        <v>3.828400000000002</v>
      </c>
      <c r="X2485" s="8">
        <f t="shared" si="819"/>
        <v>-0.30214061999999992</v>
      </c>
      <c r="Y2485" s="8">
        <f t="shared" si="820"/>
        <v>-0.24831293999999998</v>
      </c>
      <c r="Z2485" s="8">
        <f t="shared" si="803"/>
        <v>10.194046135786381</v>
      </c>
      <c r="AA2485" s="8">
        <f t="shared" si="804"/>
        <v>10.140218455786382</v>
      </c>
      <c r="AB2485" s="8">
        <f t="shared" si="821"/>
        <v>10.167132295786381</v>
      </c>
      <c r="AC2485" s="6">
        <f t="shared" si="818"/>
        <v>-273.76700000000005</v>
      </c>
      <c r="AD2485" s="42">
        <f t="shared" si="805"/>
        <v>-31.572944256043627</v>
      </c>
      <c r="AE2485" s="15">
        <f t="shared" si="806"/>
        <v>30.315824901583369</v>
      </c>
      <c r="AF2485" s="15">
        <f t="shared" si="807"/>
        <v>25.007310087739484</v>
      </c>
      <c r="AG2485" s="15">
        <f t="shared" si="808"/>
        <v>72.356438453372107</v>
      </c>
      <c r="AH2485" s="15">
        <f t="shared" si="822"/>
        <v>-31.57316780545591</v>
      </c>
      <c r="AI2485" s="17">
        <f t="shared" si="809"/>
        <v>1.1837943458505855</v>
      </c>
      <c r="AJ2485" s="17">
        <f t="shared" si="810"/>
        <v>0.84839578516696745</v>
      </c>
      <c r="AK2485" s="17">
        <f t="shared" si="811"/>
        <v>0.79111919068195535</v>
      </c>
      <c r="AL2485" s="17">
        <f t="shared" si="812"/>
        <v>0.79572708431718098</v>
      </c>
      <c r="AM2485" s="17">
        <f t="shared" si="813"/>
        <v>0.75642222007020354</v>
      </c>
      <c r="AN2485" s="17">
        <f t="shared" si="814"/>
        <v>0.84839578516696745</v>
      </c>
      <c r="AO2485" s="17">
        <f>INDEX($AN$10:$AN$2627,MATCH(C2485+1/24,$C$10:$C$2627,1))-INDEX($AN$10:$AN$2627,MATCH(C2485,$C$10:$C$2627,1))</f>
        <v>2.3417437663262319E-3</v>
      </c>
      <c r="AP2485" s="17">
        <f t="shared" si="815"/>
        <v>7.5642222007020354</v>
      </c>
      <c r="AQ2485" s="17">
        <f t="shared" si="816"/>
        <v>11.837943458505855</v>
      </c>
      <c r="AR2485" s="17">
        <f t="shared" si="817"/>
        <v>20.017961707267283</v>
      </c>
    </row>
    <row r="2486" spans="2:44" x14ac:dyDescent="0.25">
      <c r="B2486">
        <f>INDEX(RawData!$A$2:$A$1048576,MATCH(FmtData!$B$4+(ROW()-10),RawData!$A$2:$A$1048576,0))</f>
        <v>2878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497499999998</v>
      </c>
      <c r="D2486" s="47">
        <f>IF($B$6=1,MID(INDEX(RawData!$B$2:$B$1048576, MATCH(FmtData!$B$4+(ROW()-10),RawData!$A$2:$A$1048576,0)),12,8)+$B$5/24,INDEX(RawData!$C$2:$C$1048576, MATCH(FmtData!$B$4+(ROW()-10),RawData!$A$2:$A$1048576,0)))</f>
        <v>0.4975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84</v>
      </c>
      <c r="I2486">
        <f>INDEX(RawData!H$2:H$1048576,MATCH(FmtData!$B$4+(ROW()-10),RawData!$A$2:$A$1048576,0))</f>
        <v>-3.1068300000000001E-3</v>
      </c>
      <c r="J2486">
        <f>INDEX(RawData!I$2:I$1048576,MATCH(FmtData!$B$4+(ROW()-10),RawData!$A$2:$A$1048576,0))</f>
        <v>196.6</v>
      </c>
      <c r="K2486">
        <f>INDEX(RawData!J$2:J$1048576,MATCH(FmtData!$B$4+(ROW()-10),RawData!$A$2:$A$1048576,0))</f>
        <v>196.5</v>
      </c>
      <c r="L2486">
        <f>INDEX(RawData!K$2:K$1048576,MATCH(FmtData!$B$4+(ROW()-10),RawData!$A$2:$A$1048576,0))</f>
        <v>199.5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3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3.45699999999999</v>
      </c>
      <c r="R2486">
        <f>INDEX(RawData!Q$2:Q$1048576,MATCH(FmtData!$B$4+(ROW()-10),RawData!$A$2:$A$1048576,0))</f>
        <v>1.8310500000000001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21.8338</v>
      </c>
      <c r="V2486">
        <f>INDEX(RawData!U$2:U$1048576,MATCH(FmtData!$B$4+(ROW()-10),RawData!$A$2:$A$1048576,0))</f>
        <v>28.0304</v>
      </c>
      <c r="W2486" s="8">
        <f t="shared" si="802"/>
        <v>6.1966000000000001</v>
      </c>
      <c r="X2486" s="8">
        <f t="shared" si="819"/>
        <v>-0.30214061999999992</v>
      </c>
      <c r="Y2486" s="8">
        <f t="shared" si="820"/>
        <v>-0.24831293999999998</v>
      </c>
      <c r="Z2486" s="8">
        <f t="shared" si="803"/>
        <v>10.194046135786381</v>
      </c>
      <c r="AA2486" s="8">
        <f t="shared" si="804"/>
        <v>10.140218455786382</v>
      </c>
      <c r="AB2486" s="8">
        <f t="shared" si="821"/>
        <v>10.167132295786381</v>
      </c>
      <c r="AC2486" s="6">
        <f t="shared" si="818"/>
        <v>-273.87600000000003</v>
      </c>
      <c r="AD2486" s="42">
        <f t="shared" si="805"/>
        <v>-31.681944256043607</v>
      </c>
      <c r="AE2486" s="15">
        <f t="shared" si="806"/>
        <v>30.315824901583369</v>
      </c>
      <c r="AF2486" s="15">
        <f t="shared" si="807"/>
        <v>25.007310087739484</v>
      </c>
      <c r="AG2486" s="15">
        <f t="shared" si="808"/>
        <v>72.356438453372107</v>
      </c>
      <c r="AH2486" s="15">
        <f t="shared" si="822"/>
        <v>-31.68216780545589</v>
      </c>
      <c r="AI2486" s="17">
        <f t="shared" si="809"/>
        <v>1.184005004671624</v>
      </c>
      <c r="AJ2486" s="17">
        <f t="shared" si="810"/>
        <v>0.84850397893232465</v>
      </c>
      <c r="AK2486" s="17">
        <f t="shared" si="811"/>
        <v>0.79111919068195535</v>
      </c>
      <c r="AL2486" s="17">
        <f t="shared" si="812"/>
        <v>0.79572708431718098</v>
      </c>
      <c r="AM2486" s="17">
        <f t="shared" si="813"/>
        <v>0.75642222007020354</v>
      </c>
      <c r="AN2486" s="17">
        <f t="shared" si="814"/>
        <v>0.84850397893232465</v>
      </c>
      <c r="AO2486" s="17">
        <f>INDEX($AN$10:$AN$2627,MATCH(C2486+1/24,$C$10:$C$2627,1))-INDEX($AN$10:$AN$2627,MATCH(C2486,$C$10:$C$2627,1))</f>
        <v>2.002085527219033E-3</v>
      </c>
      <c r="AP2486" s="17">
        <f t="shared" si="815"/>
        <v>7.5642222007020354</v>
      </c>
      <c r="AQ2486" s="17">
        <f t="shared" si="816"/>
        <v>11.84005004671624</v>
      </c>
      <c r="AR2486" s="17">
        <f t="shared" si="817"/>
        <v>20.017961707267283</v>
      </c>
    </row>
    <row r="2487" spans="2:44" x14ac:dyDescent="0.25">
      <c r="B2487">
        <f>INDEX(RawData!$A$2:$A$1048576,MATCH(FmtData!$B$4+(ROW()-10),RawData!$A$2:$A$1048576,0))</f>
        <v>2879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498645833337</v>
      </c>
      <c r="D2487" s="47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487">
        <f>INDEX(RawData!D$2:D$1048576,MATCH(FmtData!$B$4+(ROW()-10),RawData!$A$2:$A$1048576,0))</f>
        <v>2903.37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187.10900000000001</v>
      </c>
      <c r="H2487">
        <f>INDEX(RawData!G$2:G$1048576,MATCH(FmtData!$B$4+(ROW()-10),RawData!$A$2:$A$1048576,0))</f>
        <v>0.499884</v>
      </c>
      <c r="I2487">
        <f>INDEX(RawData!H$2:H$1048576,MATCH(FmtData!$B$4+(ROW()-10),RawData!$A$2:$A$1048576,0))</f>
        <v>-3.29065E-3</v>
      </c>
      <c r="J2487">
        <f>INDEX(RawData!I$2:I$1048576,MATCH(FmtData!$B$4+(ROW()-10),RawData!$A$2:$A$1048576,0))</f>
        <v>194.6</v>
      </c>
      <c r="K2487">
        <f>INDEX(RawData!J$2:J$1048576,MATCH(FmtData!$B$4+(ROW()-10),RawData!$A$2:$A$1048576,0))</f>
        <v>194.5</v>
      </c>
      <c r="L2487">
        <f>INDEX(RawData!K$2:K$1048576,MATCH(FmtData!$B$4+(ROW()-10),RawData!$A$2:$A$1048576,0))</f>
        <v>195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4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333</v>
      </c>
      <c r="R2487">
        <f>INDEX(RawData!Q$2:Q$1048576,MATCH(FmtData!$B$4+(ROW()-10),RawData!$A$2:$A$1048576,0))</f>
        <v>2.4414100000000002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20.1431</v>
      </c>
      <c r="V2487">
        <f>INDEX(RawData!U$2:U$1048576,MATCH(FmtData!$B$4+(ROW()-10),RawData!$A$2:$A$1048576,0))</f>
        <v>26.824999999999999</v>
      </c>
      <c r="W2487" s="8">
        <f t="shared" si="802"/>
        <v>6.6818999999999988</v>
      </c>
      <c r="X2487" s="8">
        <f t="shared" si="819"/>
        <v>-0.30214061999999992</v>
      </c>
      <c r="Y2487" s="8">
        <f t="shared" si="820"/>
        <v>-0.24831293999999998</v>
      </c>
      <c r="Z2487" s="8">
        <f t="shared" si="803"/>
        <v>10.194046135786381</v>
      </c>
      <c r="AA2487" s="8">
        <f t="shared" si="804"/>
        <v>10.140218455786382</v>
      </c>
      <c r="AB2487" s="8">
        <f t="shared" si="821"/>
        <v>10.167132295786381</v>
      </c>
      <c r="AC2487" s="6">
        <f t="shared" si="818"/>
        <v>-274</v>
      </c>
      <c r="AD2487" s="42">
        <f t="shared" si="805"/>
        <v>-31.805944256043574</v>
      </c>
      <c r="AE2487" s="15">
        <f t="shared" si="806"/>
        <v>30.315824901583369</v>
      </c>
      <c r="AF2487" s="15">
        <f t="shared" si="807"/>
        <v>25.007310087739484</v>
      </c>
      <c r="AG2487" s="15">
        <f t="shared" si="808"/>
        <v>72.356438453372107</v>
      </c>
      <c r="AH2487" s="15">
        <f t="shared" si="822"/>
        <v>-31.806167805455857</v>
      </c>
      <c r="AI2487" s="17">
        <f t="shared" si="809"/>
        <v>1.1842447444178343</v>
      </c>
      <c r="AJ2487" s="17">
        <f t="shared" si="810"/>
        <v>0.84862709530576896</v>
      </c>
      <c r="AK2487" s="17">
        <f t="shared" si="811"/>
        <v>0.79111919068195535</v>
      </c>
      <c r="AL2487" s="17">
        <f t="shared" si="812"/>
        <v>0.79572708431718098</v>
      </c>
      <c r="AM2487" s="17">
        <f t="shared" si="813"/>
        <v>0.75642222007020354</v>
      </c>
      <c r="AN2487" s="17">
        <f t="shared" si="814"/>
        <v>0.84862709530576896</v>
      </c>
      <c r="AO2487" s="17">
        <f>INDEX($AN$10:$AN$2627,MATCH(C2487+1/24,$C$10:$C$2627,1))-INDEX($AN$10:$AN$2627,MATCH(C2487,$C$10:$C$2627,1))</f>
        <v>2.2192255287754037E-3</v>
      </c>
      <c r="AP2487" s="17">
        <f t="shared" si="815"/>
        <v>7.5642222007020354</v>
      </c>
      <c r="AQ2487" s="17">
        <f t="shared" si="816"/>
        <v>11.842447444178344</v>
      </c>
      <c r="AR2487" s="17">
        <f t="shared" si="817"/>
        <v>20.017961707267283</v>
      </c>
    </row>
    <row r="2488" spans="2:44" x14ac:dyDescent="0.25">
      <c r="B2488">
        <f>INDEX(RawData!$A$2:$A$1048576,MATCH(FmtData!$B$4+(ROW()-10),RawData!$A$2:$A$1048576,0))</f>
        <v>2880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499803240738</v>
      </c>
      <c r="D2488" s="47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488">
        <f>INDEX(RawData!D$2:D$1048576,MATCH(FmtData!$B$4+(ROW()-10),RawData!$A$2:$A$1048576,0))</f>
        <v>2904.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884</v>
      </c>
      <c r="I2488">
        <f>INDEX(RawData!H$2:H$1048576,MATCH(FmtData!$B$4+(ROW()-10),RawData!$A$2:$A$1048576,0))</f>
        <v>-3.1068300000000001E-3</v>
      </c>
      <c r="J2488">
        <f>INDEX(RawData!I$2:I$1048576,MATCH(FmtData!$B$4+(ROW()-10),RawData!$A$2:$A$1048576,0))</f>
        <v>196.2</v>
      </c>
      <c r="K2488">
        <f>INDEX(RawData!J$2:J$1048576,MATCH(FmtData!$B$4+(ROW()-10),RawData!$A$2:$A$1048576,0))</f>
        <v>193.9</v>
      </c>
      <c r="L2488">
        <f>INDEX(RawData!K$2:K$1048576,MATCH(FmtData!$B$4+(ROW()-10),RawData!$A$2:$A$1048576,0))</f>
        <v>191.8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7</v>
      </c>
      <c r="O2488">
        <f>INDEX(RawData!N$2:N$1048576,MATCH(FmtData!$B$4+(ROW()-10),RawData!$A$2:$A$1048576,0))</f>
        <v>171.2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3.22499999999999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9.120799999999999</v>
      </c>
      <c r="V2488">
        <f>INDEX(RawData!U$2:U$1048576,MATCH(FmtData!$B$4+(ROW()-10),RawData!$A$2:$A$1048576,0))</f>
        <v>25.634799999999998</v>
      </c>
      <c r="W2488" s="8">
        <f t="shared" si="802"/>
        <v>6.5139999999999993</v>
      </c>
      <c r="X2488" s="8">
        <f t="shared" si="819"/>
        <v>-0.30214061999999992</v>
      </c>
      <c r="Y2488" s="8">
        <f t="shared" si="820"/>
        <v>-0.24831293999999998</v>
      </c>
      <c r="Z2488" s="8">
        <f t="shared" si="803"/>
        <v>10.194046135786381</v>
      </c>
      <c r="AA2488" s="8">
        <f t="shared" si="804"/>
        <v>10.140218455786382</v>
      </c>
      <c r="AB2488" s="8">
        <f t="shared" si="821"/>
        <v>10.167132295786381</v>
      </c>
      <c r="AC2488" s="6">
        <f t="shared" si="818"/>
        <v>-274.10800000000006</v>
      </c>
      <c r="AD2488" s="42">
        <f t="shared" si="805"/>
        <v>-31.913944256043635</v>
      </c>
      <c r="AE2488" s="15">
        <f t="shared" si="806"/>
        <v>30.315824901583369</v>
      </c>
      <c r="AF2488" s="15">
        <f t="shared" si="807"/>
        <v>25.007310087739484</v>
      </c>
      <c r="AG2488" s="15">
        <f t="shared" si="808"/>
        <v>72.356438453372107</v>
      </c>
      <c r="AH2488" s="15">
        <f t="shared" si="822"/>
        <v>-31.914167805455918</v>
      </c>
      <c r="AI2488" s="17">
        <f t="shared" si="809"/>
        <v>1.1844536291205534</v>
      </c>
      <c r="AJ2488" s="17">
        <f t="shared" si="810"/>
        <v>0.84873435480948445</v>
      </c>
      <c r="AK2488" s="17">
        <f t="shared" si="811"/>
        <v>0.79111919068195535</v>
      </c>
      <c r="AL2488" s="17">
        <f t="shared" si="812"/>
        <v>0.79572708431718098</v>
      </c>
      <c r="AM2488" s="17">
        <f t="shared" si="813"/>
        <v>0.75642222007020354</v>
      </c>
      <c r="AN2488" s="17">
        <f t="shared" si="814"/>
        <v>0.84873435480948445</v>
      </c>
      <c r="AO2488" s="17">
        <f>INDEX($AN$10:$AN$2627,MATCH(C2488+1/24,$C$10:$C$2627,1))-INDEX($AN$10:$AN$2627,MATCH(C2488,$C$10:$C$2627,1))</f>
        <v>1.6171376085081235E-3</v>
      </c>
      <c r="AP2488" s="17">
        <f t="shared" si="815"/>
        <v>7.5642222007020354</v>
      </c>
      <c r="AQ2488" s="17">
        <f t="shared" si="816"/>
        <v>11.844536291205534</v>
      </c>
      <c r="AR2488" s="17">
        <f t="shared" si="817"/>
        <v>20.024373809199783</v>
      </c>
    </row>
    <row r="2489" spans="2:44" x14ac:dyDescent="0.25">
      <c r="B2489">
        <f>INDEX(RawData!$A$2:$A$1048576,MATCH(FmtData!$B$4+(ROW()-10),RawData!$A$2:$A$1048576,0))</f>
        <v>2881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500972222224</v>
      </c>
      <c r="D2489" s="47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489">
        <f>INDEX(RawData!D$2:D$1048576,MATCH(FmtData!$B$4+(ROW()-10),RawData!$A$2:$A$1048576,0))</f>
        <v>2902.44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187.10900000000001</v>
      </c>
      <c r="H2489">
        <f>INDEX(RawData!G$2:G$1048576,MATCH(FmtData!$B$4+(ROW()-10),RawData!$A$2:$A$1048576,0))</f>
        <v>0.49986599999999998</v>
      </c>
      <c r="I2489">
        <f>INDEX(RawData!H$2:H$1048576,MATCH(FmtData!$B$4+(ROW()-10),RawData!$A$2:$A$1048576,0))</f>
        <v>-3.29065E-3</v>
      </c>
      <c r="J2489">
        <f>INDEX(RawData!I$2:I$1048576,MATCH(FmtData!$B$4+(ROW()-10),RawData!$A$2:$A$1048576,0))</f>
        <v>194.3</v>
      </c>
      <c r="K2489">
        <f>INDEX(RawData!J$2:J$1048576,MATCH(FmtData!$B$4+(ROW()-10),RawData!$A$2:$A$1048576,0))</f>
        <v>195.7</v>
      </c>
      <c r="L2489">
        <f>INDEX(RawData!K$2:K$1048576,MATCH(FmtData!$B$4+(ROW()-10),RawData!$A$2:$A$1048576,0))</f>
        <v>200.9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8</v>
      </c>
      <c r="O2489">
        <f>INDEX(RawData!N$2:N$1048576,MATCH(FmtData!$B$4+(ROW()-10),RawData!$A$2:$A$1048576,0))</f>
        <v>171.1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2.946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8.350200000000001</v>
      </c>
      <c r="V2489">
        <f>INDEX(RawData!U$2:U$1048576,MATCH(FmtData!$B$4+(ROW()-10),RawData!$A$2:$A$1048576,0))</f>
        <v>24.688700000000001</v>
      </c>
      <c r="W2489" s="8">
        <f t="shared" si="802"/>
        <v>6.3384999999999998</v>
      </c>
      <c r="X2489" s="8">
        <f t="shared" si="819"/>
        <v>-0.30214061999999992</v>
      </c>
      <c r="Y2489" s="8">
        <f t="shared" si="820"/>
        <v>-0.24831293999999998</v>
      </c>
      <c r="Z2489" s="8">
        <f t="shared" si="803"/>
        <v>10.194046135786381</v>
      </c>
      <c r="AA2489" s="8">
        <f t="shared" si="804"/>
        <v>10.140218455786382</v>
      </c>
      <c r="AB2489" s="8">
        <f t="shared" si="821"/>
        <v>10.167132295786381</v>
      </c>
      <c r="AC2489" s="6">
        <f t="shared" si="818"/>
        <v>-274.38700000000006</v>
      </c>
      <c r="AD2489" s="42">
        <f t="shared" si="805"/>
        <v>-32.192944256043631</v>
      </c>
      <c r="AE2489" s="15">
        <f t="shared" si="806"/>
        <v>30.315824901583369</v>
      </c>
      <c r="AF2489" s="15">
        <f t="shared" si="807"/>
        <v>25.007310087739484</v>
      </c>
      <c r="AG2489" s="15">
        <f t="shared" si="808"/>
        <v>72.356438453372107</v>
      </c>
      <c r="AH2489" s="15">
        <f t="shared" si="822"/>
        <v>-32.193167805455914</v>
      </c>
      <c r="AI2489" s="17">
        <f t="shared" si="809"/>
        <v>1.1849935891582071</v>
      </c>
      <c r="AJ2489" s="17">
        <f t="shared" si="810"/>
        <v>0.84901156739555494</v>
      </c>
      <c r="AK2489" s="17">
        <f t="shared" si="811"/>
        <v>0.79111919068195535</v>
      </c>
      <c r="AL2489" s="17">
        <f t="shared" si="812"/>
        <v>0.79572708431718098</v>
      </c>
      <c r="AM2489" s="17">
        <f t="shared" si="813"/>
        <v>0.75642222007020354</v>
      </c>
      <c r="AN2489" s="17">
        <f t="shared" si="814"/>
        <v>0.84901156739555494</v>
      </c>
      <c r="AO2489" s="17">
        <f>INDEX($AN$10:$AN$2627,MATCH(C2489+1/24,$C$10:$C$2627,1))-INDEX($AN$10:$AN$2627,MATCH(C2489,$C$10:$C$2627,1))</f>
        <v>1.6032297703810761E-3</v>
      </c>
      <c r="AP2489" s="17">
        <f t="shared" si="815"/>
        <v>7.5642222007020354</v>
      </c>
      <c r="AQ2489" s="17">
        <f t="shared" si="816"/>
        <v>11.849935891582071</v>
      </c>
      <c r="AR2489" s="17">
        <f t="shared" si="817"/>
        <v>20.011549605334785</v>
      </c>
    </row>
    <row r="2490" spans="2:44" x14ac:dyDescent="0.25">
      <c r="B2490">
        <f>INDEX(RawData!$A$2:$A$1048576,MATCH(FmtData!$B$4+(ROW()-10),RawData!$A$2:$A$1048576,0))</f>
        <v>2882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502118055556</v>
      </c>
      <c r="D2490" s="47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490">
        <f>INDEX(RawData!D$2:D$1048576,MATCH(FmtData!$B$4+(ROW()-10),RawData!$A$2:$A$1048576,0))</f>
        <v>2906.16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884</v>
      </c>
      <c r="I2490">
        <f>INDEX(RawData!H$2:H$1048576,MATCH(FmtData!$B$4+(ROW()-10),RawData!$A$2:$A$1048576,0))</f>
        <v>-3.1068300000000001E-3</v>
      </c>
      <c r="J2490">
        <f>INDEX(RawData!I$2:I$1048576,MATCH(FmtData!$B$4+(ROW()-10),RawData!$A$2:$A$1048576,0))</f>
        <v>197.1</v>
      </c>
      <c r="K2490">
        <f>INDEX(RawData!J$2:J$1048576,MATCH(FmtData!$B$4+(ROW()-10),RawData!$A$2:$A$1048576,0))</f>
        <v>195.7</v>
      </c>
      <c r="L2490">
        <f>INDEX(RawData!K$2:K$1048576,MATCH(FmtData!$B$4+(ROW()-10),RawData!$A$2:$A$1048576,0))</f>
        <v>192.8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7</v>
      </c>
      <c r="O2490">
        <f>INDEX(RawData!N$2:N$1048576,MATCH(FmtData!$B$4+(ROW()-10),RawData!$A$2:$A$1048576,0))</f>
        <v>171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2.946</v>
      </c>
      <c r="R2490">
        <f>INDEX(RawData!Q$2:Q$1048576,MATCH(FmtData!$B$4+(ROW()-10),RawData!$A$2:$A$1048576,0))</f>
        <v>2.4414100000000002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7.677299999999999</v>
      </c>
      <c r="V2490">
        <f>INDEX(RawData!U$2:U$1048576,MATCH(FmtData!$B$4+(ROW()-10),RawData!$A$2:$A$1048576,0))</f>
        <v>23.5901</v>
      </c>
      <c r="W2490" s="8">
        <f t="shared" si="802"/>
        <v>5.9128000000000007</v>
      </c>
      <c r="X2490" s="8">
        <f t="shared" si="819"/>
        <v>-0.30214061999999992</v>
      </c>
      <c r="Y2490" s="8">
        <f t="shared" si="820"/>
        <v>-0.24831293999999998</v>
      </c>
      <c r="Z2490" s="8">
        <f t="shared" si="803"/>
        <v>10.194046135786381</v>
      </c>
      <c r="AA2490" s="8">
        <f t="shared" si="804"/>
        <v>10.140218455786382</v>
      </c>
      <c r="AB2490" s="8">
        <f t="shared" si="821"/>
        <v>10.167132295786381</v>
      </c>
      <c r="AC2490" s="6">
        <f t="shared" si="818"/>
        <v>-274.38700000000006</v>
      </c>
      <c r="AD2490" s="42">
        <f t="shared" si="805"/>
        <v>-32.192944256043631</v>
      </c>
      <c r="AE2490" s="15">
        <f t="shared" si="806"/>
        <v>30.315824901583369</v>
      </c>
      <c r="AF2490" s="15">
        <f t="shared" si="807"/>
        <v>25.007310087739484</v>
      </c>
      <c r="AG2490" s="15">
        <f t="shared" si="808"/>
        <v>72.356438453372107</v>
      </c>
      <c r="AH2490" s="15">
        <f t="shared" si="822"/>
        <v>-32.193167805455914</v>
      </c>
      <c r="AI2490" s="17">
        <f t="shared" si="809"/>
        <v>1.1849935891582071</v>
      </c>
      <c r="AJ2490" s="17">
        <f t="shared" si="810"/>
        <v>0.84901156739555494</v>
      </c>
      <c r="AK2490" s="17">
        <f t="shared" si="811"/>
        <v>0.79111919068195535</v>
      </c>
      <c r="AL2490" s="17">
        <f t="shared" si="812"/>
        <v>0.79572708431718098</v>
      </c>
      <c r="AM2490" s="17">
        <f t="shared" si="813"/>
        <v>0.75642222007020354</v>
      </c>
      <c r="AN2490" s="17">
        <f t="shared" si="814"/>
        <v>0.84901156739555494</v>
      </c>
      <c r="AO2490" s="17">
        <f>INDEX($AN$10:$AN$2627,MATCH(C2490+1/24,$C$10:$C$2627,1))-INDEX($AN$10:$AN$2627,MATCH(C2490,$C$10:$C$2627,1))</f>
        <v>1.6032297703810761E-3</v>
      </c>
      <c r="AP2490" s="17">
        <f t="shared" si="815"/>
        <v>7.5642222007020354</v>
      </c>
      <c r="AQ2490" s="17">
        <f t="shared" si="816"/>
        <v>11.849935891582071</v>
      </c>
      <c r="AR2490" s="17">
        <f t="shared" si="817"/>
        <v>20.037198013064778</v>
      </c>
    </row>
    <row r="2491" spans="2:44" x14ac:dyDescent="0.25">
      <c r="B2491">
        <f>INDEX(RawData!$A$2:$A$1048576,MATCH(FmtData!$B$4+(ROW()-10),RawData!$A$2:$A$1048576,0))</f>
        <v>2883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503287037034</v>
      </c>
      <c r="D2491" s="47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491">
        <f>INDEX(RawData!D$2:D$1048576,MATCH(FmtData!$B$4+(ROW()-10),RawData!$A$2:$A$1048576,0))</f>
        <v>2903.37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84</v>
      </c>
      <c r="I2491">
        <f>INDEX(RawData!H$2:H$1048576,MATCH(FmtData!$B$4+(ROW()-10),RawData!$A$2:$A$1048576,0))</f>
        <v>-3.29065E-3</v>
      </c>
      <c r="J2491">
        <f>INDEX(RawData!I$2:I$1048576,MATCH(FmtData!$B$4+(ROW()-10),RawData!$A$2:$A$1048576,0))</f>
        <v>194.3</v>
      </c>
      <c r="K2491">
        <f>INDEX(RawData!J$2:J$1048576,MATCH(FmtData!$B$4+(ROW()-10),RawData!$A$2:$A$1048576,0))</f>
        <v>193.9</v>
      </c>
      <c r="L2491">
        <f>INDEX(RawData!K$2:K$1048576,MATCH(FmtData!$B$4+(ROW()-10),RawData!$A$2:$A$1048576,0))</f>
        <v>193.6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7</v>
      </c>
      <c r="O2491">
        <f>INDEX(RawData!N$2:N$1048576,MATCH(FmtData!$B$4+(ROW()-10),RawData!$A$2:$A$1048576,0))</f>
        <v>171.1</v>
      </c>
      <c r="P2491">
        <f>INDEX(RawData!O$2:O$1048576,MATCH(FmtData!$B$4+(ROW()-10),RawData!$A$2:$A$1048576,0))</f>
        <v>35.8078</v>
      </c>
      <c r="Q2491">
        <f>INDEX(RawData!P$2:P$1048576,MATCH(FmtData!$B$4+(ROW()-10),RawData!$A$2:$A$1048576,0))</f>
        <v>233.17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7.0395</v>
      </c>
      <c r="V2491">
        <f>INDEX(RawData!U$2:U$1048576,MATCH(FmtData!$B$4+(ROW()-10),RawData!$A$2:$A$1048576,0))</f>
        <v>22.750900000000001</v>
      </c>
      <c r="W2491" s="8">
        <f t="shared" si="802"/>
        <v>5.7114000000000011</v>
      </c>
      <c r="X2491" s="8">
        <f t="shared" si="819"/>
        <v>-0.30214061999999992</v>
      </c>
      <c r="Y2491" s="8">
        <f t="shared" si="820"/>
        <v>-0.24831293999999998</v>
      </c>
      <c r="Z2491" s="8">
        <f t="shared" si="803"/>
        <v>10.194046135786381</v>
      </c>
      <c r="AA2491" s="8">
        <f t="shared" si="804"/>
        <v>10.140218455786382</v>
      </c>
      <c r="AB2491" s="8">
        <f t="shared" si="821"/>
        <v>10.167132295786381</v>
      </c>
      <c r="AC2491" s="6">
        <f t="shared" si="818"/>
        <v>-274.154</v>
      </c>
      <c r="AD2491" s="42">
        <f t="shared" si="805"/>
        <v>-31.95994425604357</v>
      </c>
      <c r="AE2491" s="15">
        <f t="shared" si="806"/>
        <v>30.315824901583369</v>
      </c>
      <c r="AF2491" s="15">
        <f t="shared" si="807"/>
        <v>25.007310087739484</v>
      </c>
      <c r="AG2491" s="15">
        <f t="shared" si="808"/>
        <v>72.356438453372107</v>
      </c>
      <c r="AH2491" s="15">
        <f t="shared" si="822"/>
        <v>-31.960167805455853</v>
      </c>
      <c r="AI2491" s="17">
        <f t="shared" si="809"/>
        <v>1.1845426209097027</v>
      </c>
      <c r="AJ2491" s="17">
        <f t="shared" si="810"/>
        <v>0.84878004764688519</v>
      </c>
      <c r="AK2491" s="17">
        <f t="shared" si="811"/>
        <v>0.79111919068195535</v>
      </c>
      <c r="AL2491" s="17">
        <f t="shared" si="812"/>
        <v>0.79572708431718098</v>
      </c>
      <c r="AM2491" s="17">
        <f t="shared" si="813"/>
        <v>0.75642222007020354</v>
      </c>
      <c r="AN2491" s="17">
        <f t="shared" si="814"/>
        <v>0.84878004764688519</v>
      </c>
      <c r="AO2491" s="17">
        <f>INDEX($AN$10:$AN$2627,MATCH(C2491+1/24,$C$10:$C$2627,1))-INDEX($AN$10:$AN$2627,MATCH(C2491,$C$10:$C$2627,1))</f>
        <v>1.9574812864084912E-3</v>
      </c>
      <c r="AP2491" s="17">
        <f t="shared" si="815"/>
        <v>7.5642222007020354</v>
      </c>
      <c r="AQ2491" s="17">
        <f t="shared" si="816"/>
        <v>11.845426209097027</v>
      </c>
      <c r="AR2491" s="17">
        <f t="shared" si="817"/>
        <v>20.017961707267283</v>
      </c>
    </row>
    <row r="2492" spans="2:44" x14ac:dyDescent="0.25">
      <c r="B2492">
        <f>INDEX(RawData!$A$2:$A$1048576,MATCH(FmtData!$B$4+(ROW()-10),RawData!$A$2:$A$1048576,0))</f>
        <v>2884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504444444443</v>
      </c>
      <c r="D2492" s="47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492">
        <f>INDEX(RawData!D$2:D$1048576,MATCH(FmtData!$B$4+(ROW()-10),RawData!$A$2:$A$1048576,0))</f>
        <v>2906.16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84</v>
      </c>
      <c r="I2492">
        <f>INDEX(RawData!H$2:H$1048576,MATCH(FmtData!$B$4+(ROW()-10),RawData!$A$2:$A$1048576,0))</f>
        <v>-3.1068300000000001E-3</v>
      </c>
      <c r="J2492">
        <f>INDEX(RawData!I$2:I$1048576,MATCH(FmtData!$B$4+(ROW()-10),RawData!$A$2:$A$1048576,0))</f>
        <v>196.9</v>
      </c>
      <c r="K2492">
        <f>INDEX(RawData!J$2:J$1048576,MATCH(FmtData!$B$4+(ROW()-10),RawData!$A$2:$A$1048576,0))</f>
        <v>194.9</v>
      </c>
      <c r="L2492">
        <f>INDEX(RawData!K$2:K$1048576,MATCH(FmtData!$B$4+(ROW()-10),RawData!$A$2:$A$1048576,0))</f>
        <v>200.4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7</v>
      </c>
      <c r="O2492">
        <f>INDEX(RawData!N$2:N$1048576,MATCH(FmtData!$B$4+(ROW()-10),RawData!$A$2:$A$1048576,0))</f>
        <v>171</v>
      </c>
      <c r="P2492">
        <f>INDEX(RawData!O$2:O$1048576,MATCH(FmtData!$B$4+(ROW()-10),RawData!$A$2:$A$1048576,0))</f>
        <v>35.8078</v>
      </c>
      <c r="Q2492">
        <f>INDEX(RawData!P$2:P$1048576,MATCH(FmtData!$B$4+(ROW()-10),RawData!$A$2:$A$1048576,0))</f>
        <v>232.73</v>
      </c>
      <c r="R2492">
        <f>INDEX(RawData!Q$2:Q$1048576,MATCH(FmtData!$B$4+(ROW()-10),RawData!$A$2:$A$1048576,0))</f>
        <v>1.8310500000000001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6.435199999999998</v>
      </c>
      <c r="V2492">
        <f>INDEX(RawData!U$2:U$1048576,MATCH(FmtData!$B$4+(ROW()-10),RawData!$A$2:$A$1048576,0))</f>
        <v>21.8811</v>
      </c>
      <c r="W2492" s="8">
        <f t="shared" si="802"/>
        <v>5.4459000000000017</v>
      </c>
      <c r="X2492" s="8">
        <f t="shared" si="819"/>
        <v>-0.30214061999999992</v>
      </c>
      <c r="Y2492" s="8">
        <f t="shared" si="820"/>
        <v>-0.24831293999999998</v>
      </c>
      <c r="Z2492" s="8">
        <f t="shared" si="803"/>
        <v>10.194046135786381</v>
      </c>
      <c r="AA2492" s="8">
        <f t="shared" si="804"/>
        <v>10.140218455786382</v>
      </c>
      <c r="AB2492" s="8">
        <f t="shared" si="821"/>
        <v>10.167132295786381</v>
      </c>
      <c r="AC2492" s="6">
        <f t="shared" si="818"/>
        <v>-274.60300000000007</v>
      </c>
      <c r="AD2492" s="42">
        <f t="shared" si="805"/>
        <v>-32.40894425604364</v>
      </c>
      <c r="AE2492" s="15">
        <f t="shared" si="806"/>
        <v>30.315824901583369</v>
      </c>
      <c r="AF2492" s="15">
        <f t="shared" si="807"/>
        <v>25.007310087739484</v>
      </c>
      <c r="AG2492" s="15">
        <f t="shared" si="808"/>
        <v>72.356438453372107</v>
      </c>
      <c r="AH2492" s="15">
        <f t="shared" si="822"/>
        <v>-32.409167805455922</v>
      </c>
      <c r="AI2492" s="17">
        <f t="shared" si="809"/>
        <v>1.1854119609633289</v>
      </c>
      <c r="AJ2492" s="17">
        <f t="shared" si="810"/>
        <v>0.84922630798953325</v>
      </c>
      <c r="AK2492" s="17">
        <f t="shared" si="811"/>
        <v>0.79111919068195535</v>
      </c>
      <c r="AL2492" s="17">
        <f t="shared" si="812"/>
        <v>0.79572708431718098</v>
      </c>
      <c r="AM2492" s="17">
        <f t="shared" si="813"/>
        <v>0.75642222007020354</v>
      </c>
      <c r="AN2492" s="17">
        <f t="shared" si="814"/>
        <v>0.84922630798953325</v>
      </c>
      <c r="AO2492" s="17">
        <f>INDEX($AN$10:$AN$2627,MATCH(C2492+1/24,$C$10:$C$2627,1))-INDEX($AN$10:$AN$2627,MATCH(C2492,$C$10:$C$2627,1))</f>
        <v>1.388489176402774E-3</v>
      </c>
      <c r="AP2492" s="17">
        <f t="shared" si="815"/>
        <v>7.5642222007020354</v>
      </c>
      <c r="AQ2492" s="17">
        <f t="shared" si="816"/>
        <v>11.854119609633289</v>
      </c>
      <c r="AR2492" s="17">
        <f t="shared" si="817"/>
        <v>20.037198013064778</v>
      </c>
    </row>
    <row r="2493" spans="2:44" x14ac:dyDescent="0.25">
      <c r="B2493">
        <f>INDEX(RawData!$A$2:$A$1048576,MATCH(FmtData!$B$4+(ROW()-10),RawData!$A$2:$A$1048576,0))</f>
        <v>2885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505590277775</v>
      </c>
      <c r="D2493" s="47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493">
        <f>INDEX(RawData!D$2:D$1048576,MATCH(FmtData!$B$4+(ROW()-10),RawData!$A$2:$A$1048576,0))</f>
        <v>2903.37</v>
      </c>
      <c r="F2493">
        <f>INDEX(RawData!E$2:E$1048576,MATCH(FmtData!$B$4+(ROW()-10),RawData!$A$2:$A$1048576,0))</f>
        <v>7.1738299999999997</v>
      </c>
      <c r="G2493">
        <f>INDEX(RawData!F$2:F$1048576,MATCH(FmtData!$B$4+(ROW()-10),RawData!$A$2:$A$1048576,0))</f>
        <v>-187.10900000000001</v>
      </c>
      <c r="H2493">
        <f>INDEX(RawData!G$2:G$1048576,MATCH(FmtData!$B$4+(ROW()-10),RawData!$A$2:$A$1048576,0))</f>
        <v>0.499884</v>
      </c>
      <c r="I2493">
        <f>INDEX(RawData!H$2:H$1048576,MATCH(FmtData!$B$4+(ROW()-10),RawData!$A$2:$A$1048576,0))</f>
        <v>-1.5744000000000001E-3</v>
      </c>
      <c r="J2493">
        <f>INDEX(RawData!I$2:I$1048576,MATCH(FmtData!$B$4+(ROW()-10),RawData!$A$2:$A$1048576,0))</f>
        <v>194.6</v>
      </c>
      <c r="K2493">
        <f>INDEX(RawData!J$2:J$1048576,MATCH(FmtData!$B$4+(ROW()-10),RawData!$A$2:$A$1048576,0))</f>
        <v>196.5</v>
      </c>
      <c r="L2493">
        <f>INDEX(RawData!K$2:K$1048576,MATCH(FmtData!$B$4+(ROW()-10),RawData!$A$2:$A$1048576,0))</f>
        <v>190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8</v>
      </c>
      <c r="O2493">
        <f>INDEX(RawData!N$2:N$1048576,MATCH(FmtData!$B$4+(ROW()-10),RawData!$A$2:$A$1048576,0))</f>
        <v>171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2.83799999999999</v>
      </c>
      <c r="R2493">
        <f>INDEX(RawData!Q$2:Q$1048576,MATCH(FmtData!$B$4+(ROW()-10),RawData!$A$2:$A$1048576,0))</f>
        <v>1.8310500000000001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5.864599999999999</v>
      </c>
      <c r="V2493">
        <f>INDEX(RawData!U$2:U$1048576,MATCH(FmtData!$B$4+(ROW()-10),RawData!$A$2:$A$1048576,0))</f>
        <v>21.011399999999998</v>
      </c>
      <c r="W2493" s="8">
        <f t="shared" si="802"/>
        <v>5.1467999999999989</v>
      </c>
      <c r="X2493" s="8">
        <f t="shared" si="819"/>
        <v>-0.30214061999999992</v>
      </c>
      <c r="Y2493" s="8">
        <f t="shared" si="820"/>
        <v>-0.24831293999999998</v>
      </c>
      <c r="Z2493" s="8">
        <f t="shared" si="803"/>
        <v>10.194046135786381</v>
      </c>
      <c r="AA2493" s="8">
        <f t="shared" si="804"/>
        <v>10.140218455786382</v>
      </c>
      <c r="AB2493" s="8">
        <f t="shared" si="821"/>
        <v>10.167132295786381</v>
      </c>
      <c r="AC2493" s="6">
        <f t="shared" si="818"/>
        <v>-274.495</v>
      </c>
      <c r="AD2493" s="42">
        <f t="shared" si="805"/>
        <v>-32.300944256043579</v>
      </c>
      <c r="AE2493" s="15">
        <f t="shared" si="806"/>
        <v>30.315824901583369</v>
      </c>
      <c r="AF2493" s="15">
        <f t="shared" si="807"/>
        <v>25.007310087739484</v>
      </c>
      <c r="AG2493" s="15">
        <f t="shared" si="808"/>
        <v>72.356438453372107</v>
      </c>
      <c r="AH2493" s="15">
        <f t="shared" si="822"/>
        <v>-32.301167805455862</v>
      </c>
      <c r="AI2493" s="17">
        <f t="shared" si="809"/>
        <v>1.1852027381398773</v>
      </c>
      <c r="AJ2493" s="17">
        <f t="shared" si="810"/>
        <v>0.84911892411567025</v>
      </c>
      <c r="AK2493" s="17">
        <f t="shared" si="811"/>
        <v>0.79111919068195535</v>
      </c>
      <c r="AL2493" s="17">
        <f t="shared" si="812"/>
        <v>0.79572708431718098</v>
      </c>
      <c r="AM2493" s="17">
        <f t="shared" si="813"/>
        <v>0.75642222007020354</v>
      </c>
      <c r="AN2493" s="17">
        <f t="shared" si="814"/>
        <v>0.84911892411567025</v>
      </c>
      <c r="AO2493" s="17">
        <f>INDEX($AN$10:$AN$2627,MATCH(C2493+1/24,$C$10:$C$2627,1))-INDEX($AN$10:$AN$2627,MATCH(C2493,$C$10:$C$2627,1))</f>
        <v>1.3871403438734387E-3</v>
      </c>
      <c r="AP2493" s="17">
        <f t="shared" si="815"/>
        <v>7.5642222007020354</v>
      </c>
      <c r="AQ2493" s="17">
        <f t="shared" si="816"/>
        <v>11.852027381398774</v>
      </c>
      <c r="AR2493" s="17">
        <f t="shared" si="817"/>
        <v>20.017961707267283</v>
      </c>
    </row>
    <row r="2494" spans="2:44" x14ac:dyDescent="0.25">
      <c r="B2494">
        <f>INDEX(RawData!$A$2:$A$1048576,MATCH(FmtData!$B$4+(ROW()-10),RawData!$A$2:$A$1048576,0))</f>
        <v>2886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50675925926</v>
      </c>
      <c r="D2494" s="47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494">
        <f>INDEX(RawData!D$2:D$1048576,MATCH(FmtData!$B$4+(ROW()-10),RawData!$A$2:$A$1048576,0))</f>
        <v>2903.37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884</v>
      </c>
      <c r="I2494">
        <f>INDEX(RawData!H$2:H$1048576,MATCH(FmtData!$B$4+(ROW()-10),RawData!$A$2:$A$1048576,0))</f>
        <v>-3.1068300000000001E-3</v>
      </c>
      <c r="J2494">
        <f>INDEX(RawData!I$2:I$1048576,MATCH(FmtData!$B$4+(ROW()-10),RawData!$A$2:$A$1048576,0))</f>
        <v>196</v>
      </c>
      <c r="K2494">
        <f>INDEX(RawData!J$2:J$1048576,MATCH(FmtData!$B$4+(ROW()-10),RawData!$A$2:$A$1048576,0))</f>
        <v>194.6</v>
      </c>
      <c r="L2494">
        <f>INDEX(RawData!K$2:K$1048576,MATCH(FmtData!$B$4+(ROW()-10),RawData!$A$2:$A$1048576,0))</f>
        <v>195.5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7</v>
      </c>
      <c r="O2494">
        <f>INDEX(RawData!N$2:N$1048576,MATCH(FmtData!$B$4+(ROW()-10),RawData!$A$2:$A$1048576,0))</f>
        <v>170.7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2.73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5.303000000000001</v>
      </c>
      <c r="V2494">
        <f>INDEX(RawData!U$2:U$1048576,MATCH(FmtData!$B$4+(ROW()-10),RawData!$A$2:$A$1048576,0))</f>
        <v>20.2179</v>
      </c>
      <c r="W2494" s="8">
        <f t="shared" si="802"/>
        <v>4.9148999999999994</v>
      </c>
      <c r="X2494" s="8">
        <f t="shared" si="819"/>
        <v>-0.30214061999999992</v>
      </c>
      <c r="Y2494" s="8">
        <f t="shared" si="820"/>
        <v>-0.24831293999999998</v>
      </c>
      <c r="Z2494" s="8">
        <f t="shared" si="803"/>
        <v>10.194046135786381</v>
      </c>
      <c r="AA2494" s="8">
        <f t="shared" si="804"/>
        <v>10.140218455786382</v>
      </c>
      <c r="AB2494" s="8">
        <f t="shared" si="821"/>
        <v>10.167132295786381</v>
      </c>
      <c r="AC2494" s="6">
        <f t="shared" si="818"/>
        <v>-274.60300000000007</v>
      </c>
      <c r="AD2494" s="42">
        <f t="shared" si="805"/>
        <v>-32.40894425604364</v>
      </c>
      <c r="AE2494" s="15">
        <f t="shared" si="806"/>
        <v>30.315824901583369</v>
      </c>
      <c r="AF2494" s="15">
        <f t="shared" si="807"/>
        <v>25.007310087739484</v>
      </c>
      <c r="AG2494" s="15">
        <f t="shared" si="808"/>
        <v>72.356438453372107</v>
      </c>
      <c r="AH2494" s="15">
        <f t="shared" si="822"/>
        <v>-32.409167805455922</v>
      </c>
      <c r="AI2494" s="17">
        <f t="shared" si="809"/>
        <v>1.1854119609633289</v>
      </c>
      <c r="AJ2494" s="17">
        <f t="shared" si="810"/>
        <v>0.84922630798953325</v>
      </c>
      <c r="AK2494" s="17">
        <f t="shared" si="811"/>
        <v>0.79111919068195535</v>
      </c>
      <c r="AL2494" s="17">
        <f t="shared" si="812"/>
        <v>0.79572708431718098</v>
      </c>
      <c r="AM2494" s="17">
        <f t="shared" si="813"/>
        <v>0.75642222007020354</v>
      </c>
      <c r="AN2494" s="17">
        <f t="shared" si="814"/>
        <v>0.84922630798953325</v>
      </c>
      <c r="AO2494" s="17">
        <f>INDEX($AN$10:$AN$2627,MATCH(C2494+1/24,$C$10:$C$2627,1))-INDEX($AN$10:$AN$2627,MATCH(C2494,$C$10:$C$2627,1))</f>
        <v>1.2797564700104402E-3</v>
      </c>
      <c r="AP2494" s="17">
        <f t="shared" si="815"/>
        <v>7.5642222007020354</v>
      </c>
      <c r="AQ2494" s="17">
        <f t="shared" si="816"/>
        <v>11.854119609633289</v>
      </c>
      <c r="AR2494" s="17">
        <f t="shared" si="817"/>
        <v>20.017961707267283</v>
      </c>
    </row>
    <row r="2495" spans="2:44" x14ac:dyDescent="0.25">
      <c r="B2495">
        <f>INDEX(RawData!$A$2:$A$1048576,MATCH(FmtData!$B$4+(ROW()-10),RawData!$A$2:$A$1048576,0))</f>
        <v>2887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507905092592</v>
      </c>
      <c r="D2495" s="47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495">
        <f>INDEX(RawData!D$2:D$1048576,MATCH(FmtData!$B$4+(ROW()-10),RawData!$A$2:$A$1048576,0))</f>
        <v>2903.37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84</v>
      </c>
      <c r="I2495">
        <f>INDEX(RawData!H$2:H$1048576,MATCH(FmtData!$B$4+(ROW()-10),RawData!$A$2:$A$1048576,0))</f>
        <v>-2.92289E-3</v>
      </c>
      <c r="J2495">
        <f>INDEX(RawData!I$2:I$1048576,MATCH(FmtData!$B$4+(ROW()-10),RawData!$A$2:$A$1048576,0))</f>
        <v>195.4</v>
      </c>
      <c r="K2495">
        <f>INDEX(RawData!J$2:J$1048576,MATCH(FmtData!$B$4+(ROW()-10),RawData!$A$2:$A$1048576,0))</f>
        <v>193.8</v>
      </c>
      <c r="L2495">
        <f>INDEX(RawData!K$2:K$1048576,MATCH(FmtData!$B$4+(ROW()-10),RawData!$A$2:$A$1048576,0))</f>
        <v>199.1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7</v>
      </c>
      <c r="O2495">
        <f>INDEX(RawData!N$2:N$1048576,MATCH(FmtData!$B$4+(ROW()-10),RawData!$A$2:$A$1048576,0))</f>
        <v>170.6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2.34299999999999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4.7781</v>
      </c>
      <c r="V2495">
        <f>INDEX(RawData!U$2:U$1048576,MATCH(FmtData!$B$4+(ROW()-10),RawData!$A$2:$A$1048576,0))</f>
        <v>19.454999999999998</v>
      </c>
      <c r="W2495" s="8">
        <f t="shared" si="802"/>
        <v>4.6768999999999981</v>
      </c>
      <c r="X2495" s="8">
        <f t="shared" si="819"/>
        <v>-0.30214061999999992</v>
      </c>
      <c r="Y2495" s="8">
        <f t="shared" si="820"/>
        <v>-0.24831293999999998</v>
      </c>
      <c r="Z2495" s="8">
        <f t="shared" si="803"/>
        <v>10.194046135786381</v>
      </c>
      <c r="AA2495" s="8">
        <f t="shared" si="804"/>
        <v>10.140218455786382</v>
      </c>
      <c r="AB2495" s="8">
        <f t="shared" si="821"/>
        <v>10.167132295786381</v>
      </c>
      <c r="AC2495" s="6">
        <f t="shared" si="818"/>
        <v>-274.99</v>
      </c>
      <c r="AD2495" s="42">
        <f t="shared" si="805"/>
        <v>-32.795944256043583</v>
      </c>
      <c r="AE2495" s="15">
        <f t="shared" si="806"/>
        <v>30.315824901583369</v>
      </c>
      <c r="AF2495" s="15">
        <f t="shared" si="807"/>
        <v>25.007310087739484</v>
      </c>
      <c r="AG2495" s="15">
        <f t="shared" si="808"/>
        <v>72.356438453372107</v>
      </c>
      <c r="AH2495" s="15">
        <f t="shared" si="822"/>
        <v>-32.796167805455866</v>
      </c>
      <c r="AI2495" s="17">
        <f t="shared" si="809"/>
        <v>1.1861622830530769</v>
      </c>
      <c r="AJ2495" s="17">
        <f t="shared" si="810"/>
        <v>0.84961132334302214</v>
      </c>
      <c r="AK2495" s="17">
        <f t="shared" si="811"/>
        <v>0.79111919068195535</v>
      </c>
      <c r="AL2495" s="17">
        <f t="shared" si="812"/>
        <v>0.79572708431718098</v>
      </c>
      <c r="AM2495" s="17">
        <f t="shared" si="813"/>
        <v>0.75642222007020354</v>
      </c>
      <c r="AN2495" s="17">
        <f t="shared" si="814"/>
        <v>0.84961132334302214</v>
      </c>
      <c r="AO2495" s="17">
        <f>INDEX($AN$10:$AN$2627,MATCH(C2495+1/24,$C$10:$C$2627,1))-INDEX($AN$10:$AN$2627,MATCH(C2495,$C$10:$C$2627,1))</f>
        <v>8.9474111652154686E-4</v>
      </c>
      <c r="AP2495" s="17">
        <f t="shared" si="815"/>
        <v>7.5642222007020354</v>
      </c>
      <c r="AQ2495" s="17">
        <f t="shared" si="816"/>
        <v>11.86162283053077</v>
      </c>
      <c r="AR2495" s="17">
        <f t="shared" si="817"/>
        <v>20.017961707267283</v>
      </c>
    </row>
    <row r="2496" spans="2:44" x14ac:dyDescent="0.25">
      <c r="B2496">
        <f>INDEX(RawData!$A$2:$A$1048576,MATCH(FmtData!$B$4+(ROW()-10),RawData!$A$2:$A$1048576,0))</f>
        <v>2888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509062500001</v>
      </c>
      <c r="D2496" s="47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496">
        <f>INDEX(RawData!D$2:D$1048576,MATCH(FmtData!$B$4+(ROW()-10),RawData!$A$2:$A$1048576,0))</f>
        <v>2904.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884</v>
      </c>
      <c r="I2496">
        <f>INDEX(RawData!H$2:H$1048576,MATCH(FmtData!$B$4+(ROW()-10),RawData!$A$2:$A$1048576,0))</f>
        <v>-2.92289E-3</v>
      </c>
      <c r="J2496">
        <f>INDEX(RawData!I$2:I$1048576,MATCH(FmtData!$B$4+(ROW()-10),RawData!$A$2:$A$1048576,0))</f>
        <v>196.3</v>
      </c>
      <c r="K2496">
        <f>INDEX(RawData!J$2:J$1048576,MATCH(FmtData!$B$4+(ROW()-10),RawData!$A$2:$A$1048576,0))</f>
        <v>195.8</v>
      </c>
      <c r="L2496">
        <f>INDEX(RawData!K$2:K$1048576,MATCH(FmtData!$B$4+(ROW()-10),RawData!$A$2:$A$1048576,0))</f>
        <v>190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7</v>
      </c>
      <c r="O2496">
        <f>INDEX(RawData!N$2:N$1048576,MATCH(FmtData!$B$4+(ROW()-10),RawData!$A$2:$A$1048576,0))</f>
        <v>170.7</v>
      </c>
      <c r="P2496">
        <f>INDEX(RawData!O$2:O$1048576,MATCH(FmtData!$B$4+(ROW()-10),RawData!$A$2:$A$1048576,0))</f>
        <v>35.819800000000001</v>
      </c>
      <c r="Q2496">
        <f>INDEX(RawData!P$2:P$1048576,MATCH(FmtData!$B$4+(ROW()-10),RawData!$A$2:$A$1048576,0))</f>
        <v>232.57499999999999</v>
      </c>
      <c r="R2496">
        <f>INDEX(RawData!Q$2:Q$1048576,MATCH(FmtData!$B$4+(ROW()-10),RawData!$A$2:$A$1048576,0))</f>
        <v>1.8310500000000001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4.273099999999999</v>
      </c>
      <c r="V2496">
        <f>INDEX(RawData!U$2:U$1048576,MATCH(FmtData!$B$4+(ROW()-10),RawData!$A$2:$A$1048576,0))</f>
        <v>18.7225</v>
      </c>
      <c r="W2496" s="8">
        <f t="shared" si="802"/>
        <v>4.4494000000000007</v>
      </c>
      <c r="X2496" s="8">
        <f t="shared" si="819"/>
        <v>-0.30214061999999992</v>
      </c>
      <c r="Y2496" s="8">
        <f t="shared" si="820"/>
        <v>-0.24831293999999998</v>
      </c>
      <c r="Z2496" s="8">
        <f t="shared" si="803"/>
        <v>10.194046135786381</v>
      </c>
      <c r="AA2496" s="8">
        <f t="shared" si="804"/>
        <v>10.140218455786382</v>
      </c>
      <c r="AB2496" s="8">
        <f t="shared" si="821"/>
        <v>10.167132295786381</v>
      </c>
      <c r="AC2496" s="6">
        <f t="shared" si="818"/>
        <v>-274.75800000000004</v>
      </c>
      <c r="AD2496" s="42">
        <f t="shared" si="805"/>
        <v>-32.563944256043612</v>
      </c>
      <c r="AE2496" s="15">
        <f t="shared" si="806"/>
        <v>30.315824901583369</v>
      </c>
      <c r="AF2496" s="15">
        <f t="shared" si="807"/>
        <v>25.007310087739484</v>
      </c>
      <c r="AG2496" s="15">
        <f t="shared" si="808"/>
        <v>72.356438453372107</v>
      </c>
      <c r="AH2496" s="15">
        <f t="shared" si="822"/>
        <v>-32.564167805455895</v>
      </c>
      <c r="AI2496" s="17">
        <f t="shared" si="809"/>
        <v>1.1857123635745774</v>
      </c>
      <c r="AJ2496" s="17">
        <f t="shared" si="810"/>
        <v>0.84938047120542925</v>
      </c>
      <c r="AK2496" s="17">
        <f t="shared" si="811"/>
        <v>0.79111919068195535</v>
      </c>
      <c r="AL2496" s="17">
        <f t="shared" si="812"/>
        <v>0.79572708431718098</v>
      </c>
      <c r="AM2496" s="17">
        <f t="shared" si="813"/>
        <v>0.75642222007020354</v>
      </c>
      <c r="AN2496" s="17">
        <f t="shared" si="814"/>
        <v>0.84938047120542925</v>
      </c>
      <c r="AO2496" s="17">
        <f>INDEX($AN$10:$AN$2627,MATCH(C2496+1/24,$C$10:$C$2627,1))-INDEX($AN$10:$AN$2627,MATCH(C2496,$C$10:$C$2627,1))</f>
        <v>1.5896467294158612E-3</v>
      </c>
      <c r="AP2496" s="17">
        <f t="shared" si="815"/>
        <v>7.5642222007020354</v>
      </c>
      <c r="AQ2496" s="17">
        <f t="shared" si="816"/>
        <v>11.857123635745774</v>
      </c>
      <c r="AR2496" s="17">
        <f t="shared" si="817"/>
        <v>20.024373809199783</v>
      </c>
    </row>
    <row r="2497" spans="2:44" x14ac:dyDescent="0.25">
      <c r="B2497">
        <f>INDEX(RawData!$A$2:$A$1048576,MATCH(FmtData!$B$4+(ROW()-10),RawData!$A$2:$A$1048576,0))</f>
        <v>2889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510231481479</v>
      </c>
      <c r="D2497" s="47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497">
        <f>INDEX(RawData!D$2:D$1048576,MATCH(FmtData!$B$4+(ROW()-10),RawData!$A$2:$A$1048576,0))</f>
        <v>2902.44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84</v>
      </c>
      <c r="I2497">
        <f>INDEX(RawData!H$2:H$1048576,MATCH(FmtData!$B$4+(ROW()-10),RawData!$A$2:$A$1048576,0))</f>
        <v>-3.1068300000000001E-3</v>
      </c>
      <c r="J2497">
        <f>INDEX(RawData!I$2:I$1048576,MATCH(FmtData!$B$4+(ROW()-10),RawData!$A$2:$A$1048576,0))</f>
        <v>194.2</v>
      </c>
      <c r="K2497">
        <f>INDEX(RawData!J$2:J$1048576,MATCH(FmtData!$B$4+(ROW()-10),RawData!$A$2:$A$1048576,0))</f>
        <v>195.6</v>
      </c>
      <c r="L2497">
        <f>INDEX(RawData!K$2:K$1048576,MATCH(FmtData!$B$4+(ROW()-10),RawData!$A$2:$A$1048576,0))</f>
        <v>198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8</v>
      </c>
      <c r="O2497">
        <f>INDEX(RawData!N$2:N$1048576,MATCH(FmtData!$B$4+(ROW()-10),RawData!$A$2:$A$1048576,0))</f>
        <v>170.7</v>
      </c>
      <c r="P2497">
        <f>INDEX(RawData!O$2:O$1048576,MATCH(FmtData!$B$4+(ROW()-10),RawData!$A$2:$A$1048576,0))</f>
        <v>35.8078</v>
      </c>
      <c r="Q2497">
        <f>INDEX(RawData!P$2:P$1048576,MATCH(FmtData!$B$4+(ROW()-10),RawData!$A$2:$A$1048576,0))</f>
        <v>232.4509999999999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3.778700000000001</v>
      </c>
      <c r="V2497">
        <f>INDEX(RawData!U$2:U$1048576,MATCH(FmtData!$B$4+(ROW()-10),RawData!$A$2:$A$1048576,0))</f>
        <v>18.005400000000002</v>
      </c>
      <c r="W2497" s="8">
        <f t="shared" si="802"/>
        <v>4.226700000000001</v>
      </c>
      <c r="X2497" s="8">
        <f t="shared" si="819"/>
        <v>-0.30214061999999992</v>
      </c>
      <c r="Y2497" s="8">
        <f t="shared" si="820"/>
        <v>-0.24831293999999998</v>
      </c>
      <c r="Z2497" s="8">
        <f t="shared" si="803"/>
        <v>10.194046135786381</v>
      </c>
      <c r="AA2497" s="8">
        <f t="shared" si="804"/>
        <v>10.140218455786382</v>
      </c>
      <c r="AB2497" s="8">
        <f t="shared" si="821"/>
        <v>10.167132295786381</v>
      </c>
      <c r="AC2497" s="6">
        <f t="shared" si="818"/>
        <v>-274.88200000000006</v>
      </c>
      <c r="AD2497" s="42">
        <f t="shared" si="805"/>
        <v>-32.687944256043636</v>
      </c>
      <c r="AE2497" s="15">
        <f t="shared" si="806"/>
        <v>30.315824901583369</v>
      </c>
      <c r="AF2497" s="15">
        <f t="shared" si="807"/>
        <v>25.007310087739484</v>
      </c>
      <c r="AG2497" s="15">
        <f t="shared" si="808"/>
        <v>72.356438453372107</v>
      </c>
      <c r="AH2497" s="15">
        <f t="shared" si="822"/>
        <v>-32.688167805455919</v>
      </c>
      <c r="AI2497" s="17">
        <f t="shared" si="809"/>
        <v>1.1859527953085303</v>
      </c>
      <c r="AJ2497" s="17">
        <f t="shared" si="810"/>
        <v>0.84950384208358476</v>
      </c>
      <c r="AK2497" s="17">
        <f t="shared" si="811"/>
        <v>0.79111919068195535</v>
      </c>
      <c r="AL2497" s="17">
        <f t="shared" si="812"/>
        <v>0.79572708431718098</v>
      </c>
      <c r="AM2497" s="17">
        <f t="shared" si="813"/>
        <v>0.75642222007020354</v>
      </c>
      <c r="AN2497" s="17">
        <f t="shared" si="814"/>
        <v>0.84950384208358476</v>
      </c>
      <c r="AO2497" s="17">
        <f>INDEX($AN$10:$AN$2627,MATCH(C2497+1/24,$C$10:$C$2627,1))-INDEX($AN$10:$AN$2627,MATCH(C2497,$C$10:$C$2627,1))</f>
        <v>1.4662758512603569E-3</v>
      </c>
      <c r="AP2497" s="17">
        <f t="shared" si="815"/>
        <v>7.5642222007020354</v>
      </c>
      <c r="AQ2497" s="17">
        <f t="shared" si="816"/>
        <v>11.859527953085303</v>
      </c>
      <c r="AR2497" s="17">
        <f t="shared" si="817"/>
        <v>20.011549605334785</v>
      </c>
    </row>
    <row r="2498" spans="2:44" x14ac:dyDescent="0.25">
      <c r="B2498">
        <f>INDEX(RawData!$A$2:$A$1048576,MATCH(FmtData!$B$4+(ROW()-10),RawData!$A$2:$A$1048576,0))</f>
        <v>2890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511377314811</v>
      </c>
      <c r="D2498" s="47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498">
        <f>INDEX(RawData!D$2:D$1048576,MATCH(FmtData!$B$4+(ROW()-10),RawData!$A$2:$A$1048576,0))</f>
        <v>2906.16</v>
      </c>
      <c r="F2498">
        <f>INDEX(RawData!E$2:E$1048576,MATCH(FmtData!$B$4+(ROW()-10),RawData!$A$2:$A$1048576,0))</f>
        <v>7.1738299999999997</v>
      </c>
      <c r="G2498">
        <f>INDEX(RawData!F$2:F$1048576,MATCH(FmtData!$B$4+(ROW()-10),RawData!$A$2:$A$1048576,0))</f>
        <v>-175.92599999999999</v>
      </c>
      <c r="H2498">
        <f>INDEX(RawData!G$2:G$1048576,MATCH(FmtData!$B$4+(ROW()-10),RawData!$A$2:$A$1048576,0))</f>
        <v>0.499884</v>
      </c>
      <c r="I2498">
        <f>INDEX(RawData!H$2:H$1048576,MATCH(FmtData!$B$4+(ROW()-10),RawData!$A$2:$A$1048576,0))</f>
        <v>-2.92289E-3</v>
      </c>
      <c r="J2498">
        <f>INDEX(RawData!I$2:I$1048576,MATCH(FmtData!$B$4+(ROW()-10),RawData!$A$2:$A$1048576,0))</f>
        <v>197.3</v>
      </c>
      <c r="K2498">
        <f>INDEX(RawData!J$2:J$1048576,MATCH(FmtData!$B$4+(ROW()-10),RawData!$A$2:$A$1048576,0))</f>
        <v>193.9</v>
      </c>
      <c r="L2498">
        <f>INDEX(RawData!K$2:K$1048576,MATCH(FmtData!$B$4+(ROW()-10),RawData!$A$2:$A$1048576,0))</f>
        <v>196.8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8</v>
      </c>
      <c r="O2498">
        <f>INDEX(RawData!N$2:N$1048576,MATCH(FmtData!$B$4+(ROW()-10),RawData!$A$2:$A$1048576,0))</f>
        <v>170.5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2.42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3.3087</v>
      </c>
      <c r="V2498">
        <f>INDEX(RawData!U$2:U$1048576,MATCH(FmtData!$B$4+(ROW()-10),RawData!$A$2:$A$1048576,0))</f>
        <v>17.3645</v>
      </c>
      <c r="W2498" s="8">
        <f t="shared" si="802"/>
        <v>4.0557999999999996</v>
      </c>
      <c r="X2498" s="8">
        <f t="shared" si="819"/>
        <v>-0.30214061999999992</v>
      </c>
      <c r="Y2498" s="8">
        <f t="shared" si="820"/>
        <v>-0.24831293999999998</v>
      </c>
      <c r="Z2498" s="8">
        <f t="shared" si="803"/>
        <v>10.194046135786381</v>
      </c>
      <c r="AA2498" s="8">
        <f t="shared" si="804"/>
        <v>10.140218455786382</v>
      </c>
      <c r="AB2498" s="8">
        <f t="shared" si="821"/>
        <v>10.167132295786381</v>
      </c>
      <c r="AC2498" s="6">
        <f t="shared" si="818"/>
        <v>-274.91300000000001</v>
      </c>
      <c r="AD2498" s="42">
        <f t="shared" si="805"/>
        <v>-32.718944256043585</v>
      </c>
      <c r="AE2498" s="15">
        <f t="shared" si="806"/>
        <v>30.315824901583369</v>
      </c>
      <c r="AF2498" s="15">
        <f t="shared" si="807"/>
        <v>25.007310087739484</v>
      </c>
      <c r="AG2498" s="15">
        <f t="shared" si="808"/>
        <v>72.356438453372107</v>
      </c>
      <c r="AH2498" s="15">
        <f t="shared" si="822"/>
        <v>-32.719167805455868</v>
      </c>
      <c r="AI2498" s="17">
        <f t="shared" si="809"/>
        <v>1.1860129184782042</v>
      </c>
      <c r="AJ2498" s="17">
        <f t="shared" si="810"/>
        <v>0.84953469040313379</v>
      </c>
      <c r="AK2498" s="17">
        <f t="shared" si="811"/>
        <v>0.79111919068195535</v>
      </c>
      <c r="AL2498" s="17">
        <f t="shared" si="812"/>
        <v>0.79572708431718098</v>
      </c>
      <c r="AM2498" s="17">
        <f t="shared" si="813"/>
        <v>0.75642222007020354</v>
      </c>
      <c r="AN2498" s="17">
        <f t="shared" si="814"/>
        <v>0.84953469040313379</v>
      </c>
      <c r="AO2498" s="17">
        <f>INDEX($AN$10:$AN$2627,MATCH(C2498+1/24,$C$10:$C$2627,1))-INDEX($AN$10:$AN$2627,MATCH(C2498,$C$10:$C$2627,1))</f>
        <v>1.4354275317113308E-3</v>
      </c>
      <c r="AP2498" s="17">
        <f t="shared" si="815"/>
        <v>7.5642222007020354</v>
      </c>
      <c r="AQ2498" s="17">
        <f t="shared" si="816"/>
        <v>11.860129184782043</v>
      </c>
      <c r="AR2498" s="17">
        <f t="shared" si="817"/>
        <v>20.037198013064778</v>
      </c>
    </row>
    <row r="2499" spans="2:44" x14ac:dyDescent="0.25">
      <c r="B2499">
        <f>INDEX(RawData!$A$2:$A$1048576,MATCH(FmtData!$B$4+(ROW()-10),RawData!$A$2:$A$1048576,0))</f>
        <v>2891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512546296297</v>
      </c>
      <c r="D2499" s="47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175.92599999999999</v>
      </c>
      <c r="H2499">
        <f>INDEX(RawData!G$2:G$1048576,MATCH(FmtData!$B$4+(ROW()-10),RawData!$A$2:$A$1048576,0))</f>
        <v>0.499884</v>
      </c>
      <c r="I2499">
        <f>INDEX(RawData!H$2:H$1048576,MATCH(FmtData!$B$4+(ROW()-10),RawData!$A$2:$A$1048576,0))</f>
        <v>-2.92289E-3</v>
      </c>
      <c r="J2499">
        <f>INDEX(RawData!I$2:I$1048576,MATCH(FmtData!$B$4+(ROW()-10),RawData!$A$2:$A$1048576,0))</f>
        <v>194.3</v>
      </c>
      <c r="K2499">
        <f>INDEX(RawData!J$2:J$1048576,MATCH(FmtData!$B$4+(ROW()-10),RawData!$A$2:$A$1048576,0))</f>
        <v>194.7</v>
      </c>
      <c r="L2499">
        <f>INDEX(RawData!K$2:K$1048576,MATCH(FmtData!$B$4+(ROW()-10),RawData!$A$2:$A$1048576,0))</f>
        <v>190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8</v>
      </c>
      <c r="O2499">
        <f>INDEX(RawData!N$2:N$1048576,MATCH(FmtData!$B$4+(ROW()-10),RawData!$A$2:$A$1048576,0))</f>
        <v>170.7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2.60599999999999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12.855499999999999</v>
      </c>
      <c r="V2499">
        <f>INDEX(RawData!U$2:U$1048576,MATCH(FmtData!$B$4+(ROW()-10),RawData!$A$2:$A$1048576,0))</f>
        <v>16.754200000000001</v>
      </c>
      <c r="W2499" s="8">
        <f t="shared" si="802"/>
        <v>3.8987000000000016</v>
      </c>
      <c r="X2499" s="8">
        <f t="shared" si="819"/>
        <v>-0.30214061999999992</v>
      </c>
      <c r="Y2499" s="8">
        <f t="shared" si="820"/>
        <v>-0.24831293999999998</v>
      </c>
      <c r="Z2499" s="8">
        <f t="shared" si="803"/>
        <v>10.194046135786381</v>
      </c>
      <c r="AA2499" s="8">
        <f t="shared" si="804"/>
        <v>10.140218455786382</v>
      </c>
      <c r="AB2499" s="8">
        <f t="shared" si="821"/>
        <v>10.167132295786381</v>
      </c>
      <c r="AC2499" s="6">
        <f t="shared" si="818"/>
        <v>-274.72700000000003</v>
      </c>
      <c r="AD2499" s="42">
        <f t="shared" si="805"/>
        <v>-32.532944256043606</v>
      </c>
      <c r="AE2499" s="15">
        <f t="shared" si="806"/>
        <v>30.315824901583369</v>
      </c>
      <c r="AF2499" s="15">
        <f t="shared" si="807"/>
        <v>25.007310087739484</v>
      </c>
      <c r="AG2499" s="15">
        <f t="shared" si="808"/>
        <v>72.356438453372107</v>
      </c>
      <c r="AH2499" s="15">
        <f t="shared" si="822"/>
        <v>-32.533167805455889</v>
      </c>
      <c r="AI2499" s="17">
        <f t="shared" si="809"/>
        <v>1.1856522708726425</v>
      </c>
      <c r="AJ2499" s="17">
        <f t="shared" si="810"/>
        <v>0.849349634084681</v>
      </c>
      <c r="AK2499" s="17">
        <f t="shared" si="811"/>
        <v>0.79111919068195535</v>
      </c>
      <c r="AL2499" s="17">
        <f t="shared" si="812"/>
        <v>0.79572708431718098</v>
      </c>
      <c r="AM2499" s="17">
        <f t="shared" si="813"/>
        <v>0.75642222007020354</v>
      </c>
      <c r="AN2499" s="17">
        <f t="shared" si="814"/>
        <v>0.849349634084681</v>
      </c>
      <c r="AO2499" s="17">
        <f>INDEX($AN$10:$AN$2627,MATCH(C2499+1/24,$C$10:$C$2627,1))-INDEX($AN$10:$AN$2627,MATCH(C2499,$C$10:$C$2627,1))</f>
        <v>1.6204838501641117E-3</v>
      </c>
      <c r="AP2499" s="17">
        <f t="shared" si="815"/>
        <v>7.5642222007020354</v>
      </c>
      <c r="AQ2499" s="17">
        <f t="shared" si="816"/>
        <v>11.856522708726425</v>
      </c>
      <c r="AR2499" s="17">
        <f t="shared" si="817"/>
        <v>20.024373809199783</v>
      </c>
    </row>
    <row r="2500" spans="2:44" x14ac:dyDescent="0.25">
      <c r="B2500">
        <f>INDEX(RawData!$A$2:$A$1048576,MATCH(FmtData!$B$4+(ROW()-10),RawData!$A$2:$A$1048576,0))</f>
        <v>2892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513703703706</v>
      </c>
      <c r="D2500" s="47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500">
        <f>INDEX(RawData!D$2:D$1048576,MATCH(FmtData!$B$4+(ROW()-10),RawData!$A$2:$A$1048576,0))</f>
        <v>2906.16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187.10900000000001</v>
      </c>
      <c r="H2500">
        <f>INDEX(RawData!G$2:G$1048576,MATCH(FmtData!$B$4+(ROW()-10),RawData!$A$2:$A$1048576,0))</f>
        <v>0.499884</v>
      </c>
      <c r="I2500">
        <f>INDEX(RawData!H$2:H$1048576,MATCH(FmtData!$B$4+(ROW()-10),RawData!$A$2:$A$1048576,0))</f>
        <v>-2.92289E-3</v>
      </c>
      <c r="J2500">
        <f>INDEX(RawData!I$2:I$1048576,MATCH(FmtData!$B$4+(ROW()-10),RawData!$A$2:$A$1048576,0))</f>
        <v>196.6</v>
      </c>
      <c r="K2500">
        <f>INDEX(RawData!J$2:J$1048576,MATCH(FmtData!$B$4+(ROW()-10),RawData!$A$2:$A$1048576,0))</f>
        <v>196.6</v>
      </c>
      <c r="L2500">
        <f>INDEX(RawData!K$2:K$1048576,MATCH(FmtData!$B$4+(ROW()-10),RawData!$A$2:$A$1048576,0))</f>
        <v>199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8</v>
      </c>
      <c r="O2500">
        <f>INDEX(RawData!N$2:N$1048576,MATCH(FmtData!$B$4+(ROW()-10),RawData!$A$2:$A$1048576,0))</f>
        <v>170.5</v>
      </c>
      <c r="P2500">
        <f>INDEX(RawData!O$2:O$1048576,MATCH(FmtData!$B$4+(ROW()-10),RawData!$A$2:$A$1048576,0))</f>
        <v>35.8078</v>
      </c>
      <c r="Q2500">
        <f>INDEX(RawData!P$2:P$1048576,MATCH(FmtData!$B$4+(ROW()-10),RawData!$A$2:$A$1048576,0))</f>
        <v>232.21899999999999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12.4344</v>
      </c>
      <c r="V2500">
        <f>INDEX(RawData!U$2:U$1048576,MATCH(FmtData!$B$4+(ROW()-10),RawData!$A$2:$A$1048576,0))</f>
        <v>16.143799999999999</v>
      </c>
      <c r="W2500" s="8">
        <f t="shared" si="802"/>
        <v>3.7093999999999987</v>
      </c>
      <c r="X2500" s="8">
        <f t="shared" si="819"/>
        <v>-0.30214061999999992</v>
      </c>
      <c r="Y2500" s="8">
        <f t="shared" si="820"/>
        <v>-0.24831293999999998</v>
      </c>
      <c r="Z2500" s="8">
        <f t="shared" si="803"/>
        <v>10.194046135786381</v>
      </c>
      <c r="AA2500" s="8">
        <f t="shared" si="804"/>
        <v>10.140218455786382</v>
      </c>
      <c r="AB2500" s="8">
        <f t="shared" si="821"/>
        <v>10.167132295786381</v>
      </c>
      <c r="AC2500" s="6">
        <f t="shared" si="818"/>
        <v>-275.11400000000003</v>
      </c>
      <c r="AD2500" s="42">
        <f t="shared" si="805"/>
        <v>-32.919944256043607</v>
      </c>
      <c r="AE2500" s="15">
        <f t="shared" si="806"/>
        <v>30.315824901583369</v>
      </c>
      <c r="AF2500" s="15">
        <f t="shared" si="807"/>
        <v>25.007310087739484</v>
      </c>
      <c r="AG2500" s="15">
        <f t="shared" si="808"/>
        <v>72.356438453372107</v>
      </c>
      <c r="AH2500" s="15">
        <f t="shared" si="822"/>
        <v>-32.92016780545589</v>
      </c>
      <c r="AI2500" s="17">
        <f t="shared" si="809"/>
        <v>1.186402897304178</v>
      </c>
      <c r="AJ2500" s="17">
        <f t="shared" si="810"/>
        <v>0.84973476129682091</v>
      </c>
      <c r="AK2500" s="17">
        <f t="shared" si="811"/>
        <v>0.79111919068195535</v>
      </c>
      <c r="AL2500" s="17">
        <f t="shared" si="812"/>
        <v>0.79572708431718098</v>
      </c>
      <c r="AM2500" s="17">
        <f t="shared" si="813"/>
        <v>0.75642222007020354</v>
      </c>
      <c r="AN2500" s="17">
        <f t="shared" si="814"/>
        <v>0.84973476129682091</v>
      </c>
      <c r="AO2500" s="17">
        <f>INDEX($AN$10:$AN$2627,MATCH(C2500+1/24,$C$10:$C$2627,1))-INDEX($AN$10:$AN$2627,MATCH(C2500,$C$10:$C$2627,1))</f>
        <v>1.1115595377234611E-3</v>
      </c>
      <c r="AP2500" s="17">
        <f t="shared" si="815"/>
        <v>7.5642222007020354</v>
      </c>
      <c r="AQ2500" s="17">
        <f t="shared" si="816"/>
        <v>11.86402897304178</v>
      </c>
      <c r="AR2500" s="17">
        <f t="shared" si="817"/>
        <v>20.037198013064778</v>
      </c>
    </row>
    <row r="2501" spans="2:44" x14ac:dyDescent="0.25">
      <c r="B2501">
        <f>INDEX(RawData!$A$2:$A$1048576,MATCH(FmtData!$B$4+(ROW()-10),RawData!$A$2:$A$1048576,0))</f>
        <v>2893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514849537038</v>
      </c>
      <c r="D2501" s="47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175.92599999999999</v>
      </c>
      <c r="H2501">
        <f>INDEX(RawData!G$2:G$1048576,MATCH(FmtData!$B$4+(ROW()-10),RawData!$A$2:$A$1048576,0))</f>
        <v>0.499884</v>
      </c>
      <c r="I2501">
        <f>INDEX(RawData!H$2:H$1048576,MATCH(FmtData!$B$4+(ROW()-10),RawData!$A$2:$A$1048576,0))</f>
        <v>-2.92289E-3</v>
      </c>
      <c r="J2501">
        <f>INDEX(RawData!I$2:I$1048576,MATCH(FmtData!$B$4+(ROW()-10),RawData!$A$2:$A$1048576,0))</f>
        <v>194.4</v>
      </c>
      <c r="K2501">
        <f>INDEX(RawData!J$2:J$1048576,MATCH(FmtData!$B$4+(ROW()-10),RawData!$A$2:$A$1048576,0))</f>
        <v>194.3</v>
      </c>
      <c r="L2501">
        <f>INDEX(RawData!K$2:K$1048576,MATCH(FmtData!$B$4+(ROW()-10),RawData!$A$2:$A$1048576,0))</f>
        <v>194.4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8</v>
      </c>
      <c r="O2501">
        <f>INDEX(RawData!N$2:N$1048576,MATCH(FmtData!$B$4+(ROW()-10),RawData!$A$2:$A$1048576,0))</f>
        <v>170.5</v>
      </c>
      <c r="P2501">
        <f>INDEX(RawData!O$2:O$1048576,MATCH(FmtData!$B$4+(ROW()-10),RawData!$A$2:$A$1048576,0))</f>
        <v>35.819800000000001</v>
      </c>
      <c r="Q2501">
        <f>INDEX(RawData!P$2:P$1048576,MATCH(FmtData!$B$4+(ROW()-10),RawData!$A$2:$A$1048576,0))</f>
        <v>232.21899999999999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2.028499999999999</v>
      </c>
      <c r="V2501">
        <f>INDEX(RawData!U$2:U$1048576,MATCH(FmtData!$B$4+(ROW()-10),RawData!$A$2:$A$1048576,0))</f>
        <v>15.6097</v>
      </c>
      <c r="W2501" s="8">
        <f t="shared" si="802"/>
        <v>3.5812000000000008</v>
      </c>
      <c r="X2501" s="8">
        <f t="shared" si="819"/>
        <v>-0.30214061999999992</v>
      </c>
      <c r="Y2501" s="8">
        <f t="shared" si="820"/>
        <v>-0.24831293999999998</v>
      </c>
      <c r="Z2501" s="8">
        <f t="shared" si="803"/>
        <v>10.194046135786381</v>
      </c>
      <c r="AA2501" s="8">
        <f t="shared" si="804"/>
        <v>10.140218455786382</v>
      </c>
      <c r="AB2501" s="8">
        <f t="shared" si="821"/>
        <v>10.167132295786381</v>
      </c>
      <c r="AC2501" s="6">
        <f t="shared" si="818"/>
        <v>-275.11400000000003</v>
      </c>
      <c r="AD2501" s="42">
        <f t="shared" si="805"/>
        <v>-32.919944256043607</v>
      </c>
      <c r="AE2501" s="15">
        <f t="shared" si="806"/>
        <v>30.315824901583369</v>
      </c>
      <c r="AF2501" s="15">
        <f t="shared" si="807"/>
        <v>25.007310087739484</v>
      </c>
      <c r="AG2501" s="15">
        <f t="shared" si="808"/>
        <v>72.356438453372107</v>
      </c>
      <c r="AH2501" s="15">
        <f t="shared" si="822"/>
        <v>-32.92016780545589</v>
      </c>
      <c r="AI2501" s="17">
        <f t="shared" si="809"/>
        <v>1.186402897304178</v>
      </c>
      <c r="AJ2501" s="17">
        <f t="shared" si="810"/>
        <v>0.84973476129682091</v>
      </c>
      <c r="AK2501" s="17">
        <f t="shared" si="811"/>
        <v>0.79111919068195535</v>
      </c>
      <c r="AL2501" s="17">
        <f t="shared" si="812"/>
        <v>0.79572708431718098</v>
      </c>
      <c r="AM2501" s="17">
        <f t="shared" si="813"/>
        <v>0.75642222007020354</v>
      </c>
      <c r="AN2501" s="17">
        <f t="shared" si="814"/>
        <v>0.84973476129682091</v>
      </c>
      <c r="AO2501" s="17">
        <f>INDEX($AN$10:$AN$2627,MATCH(C2501+1/24,$C$10:$C$2627,1))-INDEX($AN$10:$AN$2627,MATCH(C2501,$C$10:$C$2627,1))</f>
        <v>1.1115595377234611E-3</v>
      </c>
      <c r="AP2501" s="17">
        <f t="shared" si="815"/>
        <v>7.5642222007020354</v>
      </c>
      <c r="AQ2501" s="17">
        <f t="shared" si="816"/>
        <v>11.86402897304178</v>
      </c>
      <c r="AR2501" s="17">
        <f t="shared" si="817"/>
        <v>20.017961707267283</v>
      </c>
    </row>
    <row r="2502" spans="2:44" x14ac:dyDescent="0.25">
      <c r="B2502">
        <f>INDEX(RawData!$A$2:$A$1048576,MATCH(FmtData!$B$4+(ROW()-10),RawData!$A$2:$A$1048576,0))</f>
        <v>2894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516018518516</v>
      </c>
      <c r="D2502" s="47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502">
        <f>INDEX(RawData!D$2:D$1048576,MATCH(FmtData!$B$4+(ROW()-10),RawData!$A$2:$A$1048576,0))</f>
        <v>2904.3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75.92599999999999</v>
      </c>
      <c r="H2502">
        <f>INDEX(RawData!G$2:G$1048576,MATCH(FmtData!$B$4+(ROW()-10),RawData!$A$2:$A$1048576,0))</f>
        <v>0.499884</v>
      </c>
      <c r="I2502">
        <f>INDEX(RawData!H$2:H$1048576,MATCH(FmtData!$B$4+(ROW()-10),RawData!$A$2:$A$1048576,0))</f>
        <v>-2.92289E-3</v>
      </c>
      <c r="J2502">
        <f>INDEX(RawData!I$2:I$1048576,MATCH(FmtData!$B$4+(ROW()-10),RawData!$A$2:$A$1048576,0))</f>
        <v>196.5</v>
      </c>
      <c r="K2502">
        <f>INDEX(RawData!J$2:J$1048576,MATCH(FmtData!$B$4+(ROW()-10),RawData!$A$2:$A$1048576,0))</f>
        <v>194</v>
      </c>
      <c r="L2502">
        <f>INDEX(RawData!K$2:K$1048576,MATCH(FmtData!$B$4+(ROW()-10),RawData!$A$2:$A$1048576,0))</f>
        <v>191.7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0.3</v>
      </c>
      <c r="P2502">
        <f>INDEX(RawData!O$2:O$1048576,MATCH(FmtData!$B$4+(ROW()-10),RawData!$A$2:$A$1048576,0))</f>
        <v>35.819800000000001</v>
      </c>
      <c r="Q2502">
        <f>INDEX(RawData!P$2:P$1048576,MATCH(FmtData!$B$4+(ROW()-10),RawData!$A$2:$A$1048576,0))</f>
        <v>232.21899999999999</v>
      </c>
      <c r="R2502">
        <f>INDEX(RawData!Q$2:Q$1048576,MATCH(FmtData!$B$4+(ROW()-10),RawData!$A$2:$A$1048576,0))</f>
        <v>1.8310500000000001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11.6333</v>
      </c>
      <c r="V2502">
        <f>INDEX(RawData!U$2:U$1048576,MATCH(FmtData!$B$4+(ROW()-10),RawData!$A$2:$A$1048576,0))</f>
        <v>15.045199999999999</v>
      </c>
      <c r="W2502" s="8">
        <f t="shared" si="802"/>
        <v>3.4118999999999993</v>
      </c>
      <c r="X2502" s="8">
        <f t="shared" si="819"/>
        <v>-0.30214061999999992</v>
      </c>
      <c r="Y2502" s="8">
        <f t="shared" si="820"/>
        <v>-0.24831293999999998</v>
      </c>
      <c r="Z2502" s="8">
        <f t="shared" si="803"/>
        <v>10.194046135786381</v>
      </c>
      <c r="AA2502" s="8">
        <f t="shared" si="804"/>
        <v>10.140218455786382</v>
      </c>
      <c r="AB2502" s="8">
        <f t="shared" si="821"/>
        <v>10.167132295786381</v>
      </c>
      <c r="AC2502" s="6">
        <f t="shared" si="818"/>
        <v>-275.11400000000003</v>
      </c>
      <c r="AD2502" s="42">
        <f t="shared" si="805"/>
        <v>-32.919944256043607</v>
      </c>
      <c r="AE2502" s="15">
        <f t="shared" si="806"/>
        <v>30.315824901583369</v>
      </c>
      <c r="AF2502" s="15">
        <f t="shared" si="807"/>
        <v>25.007310087739484</v>
      </c>
      <c r="AG2502" s="15">
        <f t="shared" si="808"/>
        <v>72.356438453372107</v>
      </c>
      <c r="AH2502" s="15">
        <f t="shared" si="822"/>
        <v>-32.92016780545589</v>
      </c>
      <c r="AI2502" s="17">
        <f t="shared" si="809"/>
        <v>1.186402897304178</v>
      </c>
      <c r="AJ2502" s="17">
        <f t="shared" si="810"/>
        <v>0.84973476129682091</v>
      </c>
      <c r="AK2502" s="17">
        <f t="shared" si="811"/>
        <v>0.79111919068195535</v>
      </c>
      <c r="AL2502" s="17">
        <f t="shared" si="812"/>
        <v>0.79572708431718098</v>
      </c>
      <c r="AM2502" s="17">
        <f t="shared" si="813"/>
        <v>0.75642222007020354</v>
      </c>
      <c r="AN2502" s="17">
        <f t="shared" si="814"/>
        <v>0.84973476129682091</v>
      </c>
      <c r="AO2502" s="17">
        <f>INDEX($AN$10:$AN$2627,MATCH(C2502+1/24,$C$10:$C$2627,1))-INDEX($AN$10:$AN$2627,MATCH(C2502,$C$10:$C$2627,1))</f>
        <v>1.2353566380242098E-3</v>
      </c>
      <c r="AP2502" s="17">
        <f t="shared" si="815"/>
        <v>7.5642222007020354</v>
      </c>
      <c r="AQ2502" s="17">
        <f t="shared" si="816"/>
        <v>11.86402897304178</v>
      </c>
      <c r="AR2502" s="17">
        <f t="shared" si="817"/>
        <v>20.024373809199783</v>
      </c>
    </row>
    <row r="2503" spans="2:44" x14ac:dyDescent="0.25">
      <c r="B2503">
        <f>INDEX(RawData!$A$2:$A$1048576,MATCH(FmtData!$B$4+(ROW()-10),RawData!$A$2:$A$1048576,0))</f>
        <v>2895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517175925925</v>
      </c>
      <c r="D2503" s="47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503">
        <f>INDEX(RawData!D$2:D$1048576,MATCH(FmtData!$B$4+(ROW()-10),RawData!$A$2:$A$1048576,0))</f>
        <v>2903.37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175.92599999999999</v>
      </c>
      <c r="H2503">
        <f>INDEX(RawData!G$2:G$1048576,MATCH(FmtData!$B$4+(ROW()-10),RawData!$A$2:$A$1048576,0))</f>
        <v>0.499884</v>
      </c>
      <c r="I2503">
        <f>INDEX(RawData!H$2:H$1048576,MATCH(FmtData!$B$4+(ROW()-10),RawData!$A$2:$A$1048576,0))</f>
        <v>-2.92289E-3</v>
      </c>
      <c r="J2503">
        <f>INDEX(RawData!I$2:I$1048576,MATCH(FmtData!$B$4+(ROW()-10),RawData!$A$2:$A$1048576,0))</f>
        <v>194.3</v>
      </c>
      <c r="K2503">
        <f>INDEX(RawData!J$2:J$1048576,MATCH(FmtData!$B$4+(ROW()-10),RawData!$A$2:$A$1048576,0))</f>
        <v>195.8</v>
      </c>
      <c r="L2503">
        <f>INDEX(RawData!K$2:K$1048576,MATCH(FmtData!$B$4+(ROW()-10),RawData!$A$2:$A$1048576,0))</f>
        <v>201.2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0.3</v>
      </c>
      <c r="P2503">
        <f>INDEX(RawData!O$2:O$1048576,MATCH(FmtData!$B$4+(ROW()-10),RawData!$A$2:$A$1048576,0))</f>
        <v>35.819800000000001</v>
      </c>
      <c r="Q2503">
        <f>INDEX(RawData!P$2:P$1048576,MATCH(FmtData!$B$4+(ROW()-10),RawData!$A$2:$A$1048576,0))</f>
        <v>232.11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11.256399999999999</v>
      </c>
      <c r="V2503">
        <f>INDEX(RawData!U$2:U$1048576,MATCH(FmtData!$B$4+(ROW()-10),RawData!$A$2:$A$1048576,0))</f>
        <v>14.556900000000001</v>
      </c>
      <c r="W2503" s="8">
        <f t="shared" si="802"/>
        <v>3.3005000000000013</v>
      </c>
      <c r="X2503" s="8">
        <f t="shared" si="819"/>
        <v>-0.30214061999999992</v>
      </c>
      <c r="Y2503" s="8">
        <f t="shared" si="820"/>
        <v>-0.24831293999999998</v>
      </c>
      <c r="Z2503" s="8">
        <f t="shared" si="803"/>
        <v>10.194046135786381</v>
      </c>
      <c r="AA2503" s="8">
        <f t="shared" si="804"/>
        <v>10.140218455786382</v>
      </c>
      <c r="AB2503" s="8">
        <f t="shared" si="821"/>
        <v>10.167132295786381</v>
      </c>
      <c r="AC2503" s="6">
        <f t="shared" si="818"/>
        <v>-275.22300000000001</v>
      </c>
      <c r="AD2503" s="42">
        <f t="shared" si="805"/>
        <v>-33.028944256043587</v>
      </c>
      <c r="AE2503" s="15">
        <f t="shared" si="806"/>
        <v>30.315824901583369</v>
      </c>
      <c r="AF2503" s="15">
        <f t="shared" si="807"/>
        <v>25.007310087739484</v>
      </c>
      <c r="AG2503" s="15">
        <f t="shared" si="808"/>
        <v>72.356438453372107</v>
      </c>
      <c r="AH2503" s="15">
        <f t="shared" si="822"/>
        <v>-33.02916780545587</v>
      </c>
      <c r="AI2503" s="17">
        <f t="shared" si="809"/>
        <v>1.1866144856260654</v>
      </c>
      <c r="AJ2503" s="17">
        <f t="shared" si="810"/>
        <v>0.84984329686598614</v>
      </c>
      <c r="AK2503" s="17">
        <f t="shared" si="811"/>
        <v>0.79111919068195535</v>
      </c>
      <c r="AL2503" s="17">
        <f t="shared" si="812"/>
        <v>0.79572708431718098</v>
      </c>
      <c r="AM2503" s="17">
        <f t="shared" si="813"/>
        <v>0.75642222007020354</v>
      </c>
      <c r="AN2503" s="17">
        <f t="shared" si="814"/>
        <v>0.84984329686598614</v>
      </c>
      <c r="AO2503" s="17">
        <f>INDEX($AN$10:$AN$2627,MATCH(C2503+1/24,$C$10:$C$2627,1))-INDEX($AN$10:$AN$2627,MATCH(C2503,$C$10:$C$2627,1))</f>
        <v>1.2346737055192181E-3</v>
      </c>
      <c r="AP2503" s="17">
        <f t="shared" si="815"/>
        <v>7.5642222007020354</v>
      </c>
      <c r="AQ2503" s="17">
        <f t="shared" si="816"/>
        <v>11.866144856260654</v>
      </c>
      <c r="AR2503" s="17">
        <f t="shared" si="817"/>
        <v>20.017961707267283</v>
      </c>
    </row>
    <row r="2504" spans="2:44" x14ac:dyDescent="0.25">
      <c r="B2504">
        <f>INDEX(RawData!$A$2:$A$1048576,MATCH(FmtData!$B$4+(ROW()-10),RawData!$A$2:$A$1048576,0))</f>
        <v>2896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518321759257</v>
      </c>
      <c r="D2504" s="47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504">
        <f>INDEX(RawData!D$2:D$1048576,MATCH(FmtData!$B$4+(ROW()-10),RawData!$A$2:$A$1048576,0))</f>
        <v>2904.3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75.92599999999999</v>
      </c>
      <c r="H2504">
        <f>INDEX(RawData!G$2:G$1048576,MATCH(FmtData!$B$4+(ROW()-10),RawData!$A$2:$A$1048576,0))</f>
        <v>0.499884</v>
      </c>
      <c r="I2504">
        <f>INDEX(RawData!H$2:H$1048576,MATCH(FmtData!$B$4+(ROW()-10),RawData!$A$2:$A$1048576,0))</f>
        <v>-3.1068300000000001E-3</v>
      </c>
      <c r="J2504">
        <f>INDEX(RawData!I$2:I$1048576,MATCH(FmtData!$B$4+(ROW()-10),RawData!$A$2:$A$1048576,0))</f>
        <v>196.9</v>
      </c>
      <c r="K2504">
        <f>INDEX(RawData!J$2:J$1048576,MATCH(FmtData!$B$4+(ROW()-10),RawData!$A$2:$A$1048576,0))</f>
        <v>195.7</v>
      </c>
      <c r="L2504">
        <f>INDEX(RawData!K$2:K$1048576,MATCH(FmtData!$B$4+(ROW()-10),RawData!$A$2:$A$1048576,0))</f>
        <v>193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7</v>
      </c>
      <c r="O2504">
        <f>INDEX(RawData!N$2:N$1048576,MATCH(FmtData!$B$4+(ROW()-10),RawData!$A$2:$A$1048576,0))</f>
        <v>170.2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2.06399999999999</v>
      </c>
      <c r="R2504">
        <f>INDEX(RawData!Q$2:Q$1048576,MATCH(FmtData!$B$4+(ROW()-10),RawData!$A$2:$A$1048576,0))</f>
        <v>1.8310500000000001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10.9039</v>
      </c>
      <c r="V2504">
        <f>INDEX(RawData!U$2:U$1048576,MATCH(FmtData!$B$4+(ROW()-10),RawData!$A$2:$A$1048576,0))</f>
        <v>14.0533</v>
      </c>
      <c r="W2504" s="8">
        <f t="shared" si="802"/>
        <v>3.1494</v>
      </c>
      <c r="X2504" s="8">
        <f t="shared" si="819"/>
        <v>-0.30214061999999992</v>
      </c>
      <c r="Y2504" s="8">
        <f t="shared" si="820"/>
        <v>-0.24831293999999998</v>
      </c>
      <c r="Z2504" s="8">
        <f t="shared" si="803"/>
        <v>10.194046135786381</v>
      </c>
      <c r="AA2504" s="8">
        <f t="shared" si="804"/>
        <v>10.140218455786382</v>
      </c>
      <c r="AB2504" s="8">
        <f t="shared" si="821"/>
        <v>10.167132295786381</v>
      </c>
      <c r="AC2504" s="6">
        <f t="shared" si="818"/>
        <v>-275.26900000000001</v>
      </c>
      <c r="AD2504" s="42">
        <f t="shared" si="805"/>
        <v>-33.07494425604358</v>
      </c>
      <c r="AE2504" s="15">
        <f t="shared" si="806"/>
        <v>30.315824901583369</v>
      </c>
      <c r="AF2504" s="15">
        <f t="shared" si="807"/>
        <v>25.007310087739484</v>
      </c>
      <c r="AG2504" s="15">
        <f t="shared" si="808"/>
        <v>72.356438453372107</v>
      </c>
      <c r="AH2504" s="15">
        <f t="shared" si="822"/>
        <v>-33.075167805455862</v>
      </c>
      <c r="AI2504" s="17">
        <f t="shared" si="809"/>
        <v>1.1867038024277636</v>
      </c>
      <c r="AJ2504" s="17">
        <f t="shared" si="810"/>
        <v>0.84988910918760263</v>
      </c>
      <c r="AK2504" s="17">
        <f t="shared" si="811"/>
        <v>0.79111919068195535</v>
      </c>
      <c r="AL2504" s="17">
        <f t="shared" si="812"/>
        <v>0.79572708431718098</v>
      </c>
      <c r="AM2504" s="17">
        <f t="shared" si="813"/>
        <v>0.75642222007020354</v>
      </c>
      <c r="AN2504" s="17">
        <f t="shared" si="814"/>
        <v>0.84988910918760263</v>
      </c>
      <c r="AO2504" s="17">
        <f>INDEX($AN$10:$AN$2627,MATCH(C2504+1/24,$C$10:$C$2627,1))-INDEX($AN$10:$AN$2627,MATCH(C2504,$C$10:$C$2627,1))</f>
        <v>1.0810087472424845E-3</v>
      </c>
      <c r="AP2504" s="17">
        <f t="shared" si="815"/>
        <v>7.5642222007020354</v>
      </c>
      <c r="AQ2504" s="17">
        <f t="shared" si="816"/>
        <v>11.867038024277637</v>
      </c>
      <c r="AR2504" s="17">
        <f t="shared" si="817"/>
        <v>20.024373809199783</v>
      </c>
    </row>
    <row r="2505" spans="2:44" x14ac:dyDescent="0.25">
      <c r="B2505">
        <f>INDEX(RawData!$A$2:$A$1048576,MATCH(FmtData!$B$4+(ROW()-10),RawData!$A$2:$A$1048576,0))</f>
        <v>2897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519490740742</v>
      </c>
      <c r="D2505" s="47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505">
        <f>INDEX(RawData!D$2:D$1048576,MATCH(FmtData!$B$4+(ROW()-10),RawData!$A$2:$A$1048576,0))</f>
        <v>2903.37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175.92599999999999</v>
      </c>
      <c r="H2505">
        <f>INDEX(RawData!G$2:G$1048576,MATCH(FmtData!$B$4+(ROW()-10),RawData!$A$2:$A$1048576,0))</f>
        <v>0.499884</v>
      </c>
      <c r="I2505">
        <f>INDEX(RawData!H$2:H$1048576,MATCH(FmtData!$B$4+(ROW()-10),RawData!$A$2:$A$1048576,0))</f>
        <v>-3.1068300000000001E-3</v>
      </c>
      <c r="J2505">
        <f>INDEX(RawData!I$2:I$1048576,MATCH(FmtData!$B$4+(ROW()-10),RawData!$A$2:$A$1048576,0))</f>
        <v>194.4</v>
      </c>
      <c r="K2505">
        <f>INDEX(RawData!J$2:J$1048576,MATCH(FmtData!$B$4+(ROW()-10),RawData!$A$2:$A$1048576,0))</f>
        <v>193.9</v>
      </c>
      <c r="L2505">
        <f>INDEX(RawData!K$2:K$1048576,MATCH(FmtData!$B$4+(ROW()-10),RawData!$A$2:$A$1048576,0))</f>
        <v>193.1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8</v>
      </c>
      <c r="O2505">
        <f>INDEX(RawData!N$2:N$1048576,MATCH(FmtData!$B$4+(ROW()-10),RawData!$A$2:$A$1048576,0))</f>
        <v>170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2.21899999999999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10.542299999999999</v>
      </c>
      <c r="V2505">
        <f>INDEX(RawData!U$2:U$1048576,MATCH(FmtData!$B$4+(ROW()-10),RawData!$A$2:$A$1048576,0))</f>
        <v>13.565099999999999</v>
      </c>
      <c r="W2505" s="8">
        <f t="shared" si="802"/>
        <v>3.0228000000000002</v>
      </c>
      <c r="X2505" s="8">
        <f t="shared" si="819"/>
        <v>-0.30214061999999992</v>
      </c>
      <c r="Y2505" s="8">
        <f t="shared" si="820"/>
        <v>-0.24831293999999998</v>
      </c>
      <c r="Z2505" s="8">
        <f t="shared" si="803"/>
        <v>10.194046135786381</v>
      </c>
      <c r="AA2505" s="8">
        <f t="shared" si="804"/>
        <v>10.140218455786382</v>
      </c>
      <c r="AB2505" s="8">
        <f t="shared" si="821"/>
        <v>10.167132295786381</v>
      </c>
      <c r="AC2505" s="6">
        <f t="shared" si="818"/>
        <v>-275.11400000000003</v>
      </c>
      <c r="AD2505" s="42">
        <f t="shared" si="805"/>
        <v>-32.919944256043607</v>
      </c>
      <c r="AE2505" s="15">
        <f t="shared" si="806"/>
        <v>30.315824901583369</v>
      </c>
      <c r="AF2505" s="15">
        <f t="shared" si="807"/>
        <v>25.007310087739484</v>
      </c>
      <c r="AG2505" s="15">
        <f t="shared" si="808"/>
        <v>72.356438453372107</v>
      </c>
      <c r="AH2505" s="15">
        <f t="shared" si="822"/>
        <v>-32.92016780545589</v>
      </c>
      <c r="AI2505" s="17">
        <f t="shared" si="809"/>
        <v>1.186402897304178</v>
      </c>
      <c r="AJ2505" s="17">
        <f t="shared" si="810"/>
        <v>0.84973476129682091</v>
      </c>
      <c r="AK2505" s="17">
        <f t="shared" si="811"/>
        <v>0.79111919068195535</v>
      </c>
      <c r="AL2505" s="17">
        <f t="shared" si="812"/>
        <v>0.79572708431718098</v>
      </c>
      <c r="AM2505" s="17">
        <f t="shared" si="813"/>
        <v>0.75642222007020354</v>
      </c>
      <c r="AN2505" s="17">
        <f t="shared" si="814"/>
        <v>0.84973476129682091</v>
      </c>
      <c r="AO2505" s="17">
        <f>INDEX($AN$10:$AN$2627,MATCH(C2505+1/24,$C$10:$C$2627,1))-INDEX($AN$10:$AN$2627,MATCH(C2505,$C$10:$C$2627,1))</f>
        <v>1.2353566380242098E-3</v>
      </c>
      <c r="AP2505" s="17">
        <f t="shared" si="815"/>
        <v>7.5642222007020354</v>
      </c>
      <c r="AQ2505" s="17">
        <f t="shared" si="816"/>
        <v>11.86402897304178</v>
      </c>
      <c r="AR2505" s="17">
        <f t="shared" si="817"/>
        <v>20.017961707267283</v>
      </c>
    </row>
    <row r="2506" spans="2:44" x14ac:dyDescent="0.25">
      <c r="B2506">
        <f>INDEX(RawData!$A$2:$A$1048576,MATCH(FmtData!$B$4+(ROW()-10),RawData!$A$2:$A$1048576,0))</f>
        <v>2898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520636574074</v>
      </c>
      <c r="D2506" s="47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75.92599999999999</v>
      </c>
      <c r="H2506">
        <f>INDEX(RawData!G$2:G$1048576,MATCH(FmtData!$B$4+(ROW()-10),RawData!$A$2:$A$1048576,0))</f>
        <v>0.499884</v>
      </c>
      <c r="I2506">
        <f>INDEX(RawData!H$2:H$1048576,MATCH(FmtData!$B$4+(ROW()-10),RawData!$A$2:$A$1048576,0))</f>
        <v>-3.1068300000000001E-3</v>
      </c>
      <c r="J2506">
        <f>INDEX(RawData!I$2:I$1048576,MATCH(FmtData!$B$4+(ROW()-10),RawData!$A$2:$A$1048576,0))</f>
        <v>197.6</v>
      </c>
      <c r="K2506">
        <f>INDEX(RawData!J$2:J$1048576,MATCH(FmtData!$B$4+(ROW()-10),RawData!$A$2:$A$1048576,0))</f>
        <v>194.9</v>
      </c>
      <c r="L2506">
        <f>INDEX(RawData!K$2:K$1048576,MATCH(FmtData!$B$4+(ROW()-10),RawData!$A$2:$A$1048576,0))</f>
        <v>199.9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8</v>
      </c>
      <c r="O2506">
        <f>INDEX(RawData!N$2:N$1048576,MATCH(FmtData!$B$4+(ROW()-10),RawData!$A$2:$A$1048576,0))</f>
        <v>170.2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1.95599999999999</v>
      </c>
      <c r="R2506">
        <f>INDEX(RawData!Q$2:Q$1048576,MATCH(FmtData!$B$4+(ROW()-10),RawData!$A$2:$A$1048576,0))</f>
        <v>1.8310500000000001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10.2127</v>
      </c>
      <c r="V2506">
        <f>INDEX(RawData!U$2:U$1048576,MATCH(FmtData!$B$4+(ROW()-10),RawData!$A$2:$A$1048576,0))</f>
        <v>13.1073</v>
      </c>
      <c r="W2506" s="8">
        <f t="shared" si="802"/>
        <v>2.8946000000000005</v>
      </c>
      <c r="X2506" s="8">
        <f t="shared" si="819"/>
        <v>-0.30214061999999992</v>
      </c>
      <c r="Y2506" s="8">
        <f t="shared" si="820"/>
        <v>-0.24831293999999998</v>
      </c>
      <c r="Z2506" s="8">
        <f t="shared" si="803"/>
        <v>10.194046135786381</v>
      </c>
      <c r="AA2506" s="8">
        <f t="shared" si="804"/>
        <v>10.140218455786382</v>
      </c>
      <c r="AB2506" s="8">
        <f t="shared" si="821"/>
        <v>10.167132295786381</v>
      </c>
      <c r="AC2506" s="6">
        <f t="shared" si="818"/>
        <v>-275.37700000000007</v>
      </c>
      <c r="AD2506" s="42">
        <f t="shared" si="805"/>
        <v>-33.182944256043641</v>
      </c>
      <c r="AE2506" s="15">
        <f t="shared" si="806"/>
        <v>30.315824901583369</v>
      </c>
      <c r="AF2506" s="15">
        <f t="shared" si="807"/>
        <v>25.007310087739484</v>
      </c>
      <c r="AG2506" s="15">
        <f t="shared" si="808"/>
        <v>72.356438453372107</v>
      </c>
      <c r="AH2506" s="15">
        <f t="shared" si="822"/>
        <v>-33.183167805455923</v>
      </c>
      <c r="AI2506" s="17">
        <f t="shared" si="809"/>
        <v>1.1869135555968955</v>
      </c>
      <c r="AJ2506" s="17">
        <f t="shared" si="810"/>
        <v>0.84999668796515238</v>
      </c>
      <c r="AK2506" s="17">
        <f t="shared" si="811"/>
        <v>0.79111919068195535</v>
      </c>
      <c r="AL2506" s="17">
        <f t="shared" si="812"/>
        <v>0.79572708431718098</v>
      </c>
      <c r="AM2506" s="17">
        <f t="shared" si="813"/>
        <v>0.75642222007020354</v>
      </c>
      <c r="AN2506" s="17">
        <f t="shared" si="814"/>
        <v>0.84999668796515238</v>
      </c>
      <c r="AO2506" s="17">
        <f>INDEX($AN$10:$AN$2627,MATCH(C2506+1/24,$C$10:$C$2627,1))-INDEX($AN$10:$AN$2627,MATCH(C2506,$C$10:$C$2627,1))</f>
        <v>9.7342996969274065E-4</v>
      </c>
      <c r="AP2506" s="17">
        <f t="shared" si="815"/>
        <v>7.5642222007020354</v>
      </c>
      <c r="AQ2506" s="17">
        <f t="shared" si="816"/>
        <v>11.869135555968954</v>
      </c>
      <c r="AR2506" s="17">
        <f t="shared" si="817"/>
        <v>20.011549605334785</v>
      </c>
    </row>
    <row r="2507" spans="2:44" x14ac:dyDescent="0.25">
      <c r="B2507">
        <f>INDEX(RawData!$A$2:$A$1048576,MATCH(FmtData!$B$4+(ROW()-10),RawData!$A$2:$A$1048576,0))</f>
        <v>2899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521805555552</v>
      </c>
      <c r="D2507" s="47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75.92599999999999</v>
      </c>
      <c r="H2507">
        <f>INDEX(RawData!G$2:G$1048576,MATCH(FmtData!$B$4+(ROW()-10),RawData!$A$2:$A$1048576,0))</f>
        <v>0.499884</v>
      </c>
      <c r="I2507">
        <f>INDEX(RawData!H$2:H$1048576,MATCH(FmtData!$B$4+(ROW()-10),RawData!$A$2:$A$1048576,0))</f>
        <v>-3.1068300000000001E-3</v>
      </c>
      <c r="J2507">
        <f>INDEX(RawData!I$2:I$1048576,MATCH(FmtData!$B$4+(ROW()-10),RawData!$A$2:$A$1048576,0))</f>
        <v>194.6</v>
      </c>
      <c r="K2507">
        <f>INDEX(RawData!J$2:J$1048576,MATCH(FmtData!$B$4+(ROW()-10),RawData!$A$2:$A$1048576,0))</f>
        <v>196.5</v>
      </c>
      <c r="L2507">
        <f>INDEX(RawData!K$2:K$1048576,MATCH(FmtData!$B$4+(ROW()-10),RawData!$A$2:$A$1048576,0))</f>
        <v>190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8</v>
      </c>
      <c r="O2507">
        <f>INDEX(RawData!N$2:N$1048576,MATCH(FmtData!$B$4+(ROW()-10),RawData!$A$2:$A$1048576,0))</f>
        <v>170.3</v>
      </c>
      <c r="P2507">
        <f>INDEX(RawData!O$2:O$1048576,MATCH(FmtData!$B$4+(ROW()-10),RawData!$A$2:$A$1048576,0))</f>
        <v>35.8078</v>
      </c>
      <c r="Q2507">
        <f>INDEX(RawData!P$2:P$1048576,MATCH(FmtData!$B$4+(ROW()-10),RawData!$A$2:$A$1048576,0))</f>
        <v>232.21899999999999</v>
      </c>
      <c r="R2507">
        <f>INDEX(RawData!Q$2:Q$1048576,MATCH(FmtData!$B$4+(ROW()-10),RawData!$A$2:$A$1048576,0))</f>
        <v>1.8310500000000001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9.8892199999999999</v>
      </c>
      <c r="V2507">
        <f>INDEX(RawData!U$2:U$1048576,MATCH(FmtData!$B$4+(ROW()-10),RawData!$A$2:$A$1048576,0))</f>
        <v>12.6953</v>
      </c>
      <c r="W2507" s="8">
        <f t="shared" ref="W2507:W2570" si="823">V2507-U2507</f>
        <v>2.8060799999999997</v>
      </c>
      <c r="X2507" s="8">
        <f t="shared" si="819"/>
        <v>-0.30214061999999992</v>
      </c>
      <c r="Y2507" s="8">
        <f t="shared" si="820"/>
        <v>-0.24831293999999998</v>
      </c>
      <c r="Z2507" s="8">
        <f t="shared" ref="Z2507:Z2570" si="824">$S$6-X2507</f>
        <v>10.194046135786381</v>
      </c>
      <c r="AA2507" s="8">
        <f t="shared" ref="AA2507:AA2570" si="825">$S$6-Y2507</f>
        <v>10.140218455786382</v>
      </c>
      <c r="AB2507" s="8">
        <f t="shared" si="821"/>
        <v>10.167132295786381</v>
      </c>
      <c r="AC2507" s="6">
        <f t="shared" si="818"/>
        <v>-275.11400000000003</v>
      </c>
      <c r="AD2507" s="42">
        <f t="shared" ref="AD2507:AD2570" si="826">AC2507+$AD$4</f>
        <v>-32.919944256043607</v>
      </c>
      <c r="AE2507" s="15">
        <f t="shared" ref="AE2507:AE2570" si="827">PI()*Z2507^2/4*($P$4+($Z$10-Z2507))-$S$5</f>
        <v>30.315824901583369</v>
      </c>
      <c r="AF2507" s="15">
        <f t="shared" ref="AF2507:AF2570" si="828">PI()*AA2507^2/4*($P$4+($AA$10-AA2507))-$S$5</f>
        <v>25.007310087739484</v>
      </c>
      <c r="AG2507" s="15">
        <f t="shared" ref="AG2507:AG2570" si="829">PI()*AB2507^2/4*($P$4+(AB2507-$AB$10))-$S$5</f>
        <v>72.356438453372107</v>
      </c>
      <c r="AH2507" s="15">
        <f t="shared" si="822"/>
        <v>-32.92016780545589</v>
      </c>
      <c r="AI2507" s="17">
        <f t="shared" ref="AI2507:AI2570" si="830">$L$6/(($S$5+AC2507)*2160)*100^3</f>
        <v>1.186402897304178</v>
      </c>
      <c r="AJ2507" s="17">
        <f t="shared" ref="AJ2507:AJ2570" si="831">$L$6/(($S$5+AH2507)*2160)*100^3</f>
        <v>0.84973476129682091</v>
      </c>
      <c r="AK2507" s="17">
        <f t="shared" ref="AK2507:AK2570" si="832">$L$6/(($S$5+AE2507)*2160)*100^3</f>
        <v>0.79111919068195535</v>
      </c>
      <c r="AL2507" s="17">
        <f t="shared" ref="AL2507:AL2570" si="833">$L$6/(($S$5+AF2507)*2160)*100^3</f>
        <v>0.79572708431718098</v>
      </c>
      <c r="AM2507" s="17">
        <f t="shared" ref="AM2507:AM2570" si="834">$L$6/(($S$3+AG2507)*2160)*100^3</f>
        <v>0.75642222007020354</v>
      </c>
      <c r="AN2507" s="17">
        <f t="shared" ref="AN2507:AN2570" si="835">$L$6/(($S$5+AH2507)*2160)*100^3</f>
        <v>0.84973476129682091</v>
      </c>
      <c r="AO2507" s="17">
        <f>INDEX($AN$10:$AN$2627,MATCH(C2507+1/24,$C$10:$C$2627,1))-INDEX($AN$10:$AN$2627,MATCH(C2507,$C$10:$C$2627,1))</f>
        <v>1.1115595377234611E-3</v>
      </c>
      <c r="AP2507" s="17">
        <f t="shared" ref="AP2507:AP2570" si="836">AM2507*10</f>
        <v>7.5642222007020354</v>
      </c>
      <c r="AQ2507" s="17">
        <f t="shared" ref="AQ2507:AQ2570" si="837">AI2507*10</f>
        <v>11.86402897304178</v>
      </c>
      <c r="AR2507" s="17">
        <f t="shared" ref="AR2507:AR2570" si="838">E2507*0.101325/14.696</f>
        <v>20.017961707267283</v>
      </c>
    </row>
    <row r="2508" spans="2:44" x14ac:dyDescent="0.25">
      <c r="B2508">
        <f>INDEX(RawData!$A$2:$A$1048576,MATCH(FmtData!$B$4+(ROW()-10),RawData!$A$2:$A$1048576,0))</f>
        <v>2900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522962962961</v>
      </c>
      <c r="D2508" s="47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175.92599999999999</v>
      </c>
      <c r="H2508">
        <f>INDEX(RawData!G$2:G$1048576,MATCH(FmtData!$B$4+(ROW()-10),RawData!$A$2:$A$1048576,0))</f>
        <v>0.499884</v>
      </c>
      <c r="I2508">
        <f>INDEX(RawData!H$2:H$1048576,MATCH(FmtData!$B$4+(ROW()-10),RawData!$A$2:$A$1048576,0))</f>
        <v>-3.1068300000000001E-3</v>
      </c>
      <c r="J2508">
        <f>INDEX(RawData!I$2:I$1048576,MATCH(FmtData!$B$4+(ROW()-10),RawData!$A$2:$A$1048576,0))</f>
        <v>197.5</v>
      </c>
      <c r="K2508">
        <f>INDEX(RawData!J$2:J$1048576,MATCH(FmtData!$B$4+(ROW()-10),RawData!$A$2:$A$1048576,0))</f>
        <v>194.4</v>
      </c>
      <c r="L2508">
        <f>INDEX(RawData!K$2:K$1048576,MATCH(FmtData!$B$4+(ROW()-10),RawData!$A$2:$A$1048576,0))</f>
        <v>195.8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8</v>
      </c>
      <c r="O2508">
        <f>INDEX(RawData!N$2:N$1048576,MATCH(FmtData!$B$4+(ROW()-10),RawData!$A$2:$A$1048576,0))</f>
        <v>170.2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1.6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9.5733599999999992</v>
      </c>
      <c r="V2508">
        <f>INDEX(RawData!U$2:U$1048576,MATCH(FmtData!$B$4+(ROW()-10),RawData!$A$2:$A$1048576,0))</f>
        <v>12.2681</v>
      </c>
      <c r="W2508" s="8">
        <f t="shared" si="823"/>
        <v>2.6947400000000012</v>
      </c>
      <c r="X2508" s="8">
        <f t="shared" si="819"/>
        <v>-0.30214061999999992</v>
      </c>
      <c r="Y2508" s="8">
        <f t="shared" si="820"/>
        <v>-0.24831293999999998</v>
      </c>
      <c r="Z2508" s="8">
        <f t="shared" si="824"/>
        <v>10.194046135786381</v>
      </c>
      <c r="AA2508" s="8">
        <f t="shared" si="825"/>
        <v>10.140218455786382</v>
      </c>
      <c r="AB2508" s="8">
        <f t="shared" si="821"/>
        <v>10.167132295786381</v>
      </c>
      <c r="AC2508" s="6">
        <f t="shared" ref="AC2508:AC2571" si="839">Q2508-$Q$10</f>
        <v>-275.73300000000006</v>
      </c>
      <c r="AD2508" s="42">
        <f t="shared" si="826"/>
        <v>-33.538944256043635</v>
      </c>
      <c r="AE2508" s="15">
        <f t="shared" si="827"/>
        <v>30.315824901583369</v>
      </c>
      <c r="AF2508" s="15">
        <f t="shared" si="828"/>
        <v>25.007310087739484</v>
      </c>
      <c r="AG2508" s="15">
        <f t="shared" si="829"/>
        <v>72.356438453372107</v>
      </c>
      <c r="AH2508" s="15">
        <f t="shared" si="822"/>
        <v>-33.539167805455918</v>
      </c>
      <c r="AI2508" s="17">
        <f t="shared" si="830"/>
        <v>1.1876054895409147</v>
      </c>
      <c r="AJ2508" s="17">
        <f t="shared" si="831"/>
        <v>0.85035149241799257</v>
      </c>
      <c r="AK2508" s="17">
        <f t="shared" si="832"/>
        <v>0.79111919068195535</v>
      </c>
      <c r="AL2508" s="17">
        <f t="shared" si="833"/>
        <v>0.79572708431718098</v>
      </c>
      <c r="AM2508" s="17">
        <f t="shared" si="834"/>
        <v>0.75642222007020354</v>
      </c>
      <c r="AN2508" s="17">
        <f t="shared" si="835"/>
        <v>0.85035149241799257</v>
      </c>
      <c r="AO2508" s="17">
        <f>INDEX($AN$10:$AN$2627,MATCH(C2508+1/24,$C$10:$C$2627,1))-INDEX($AN$10:$AN$2627,MATCH(C2508,$C$10:$C$2627,1))</f>
        <v>6.1862551685254452E-4</v>
      </c>
      <c r="AP2508" s="17">
        <f t="shared" si="836"/>
        <v>7.5642222007020354</v>
      </c>
      <c r="AQ2508" s="17">
        <f t="shared" si="837"/>
        <v>11.876054895409148</v>
      </c>
      <c r="AR2508" s="17">
        <f t="shared" si="838"/>
        <v>20.030785911132281</v>
      </c>
    </row>
    <row r="2509" spans="2:44" x14ac:dyDescent="0.25">
      <c r="B2509">
        <f>INDEX(RawData!$A$2:$A$1048576,MATCH(FmtData!$B$4+(ROW()-10),RawData!$A$2:$A$1048576,0))</f>
        <v>2901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524108796293</v>
      </c>
      <c r="D2509" s="47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509">
        <f>INDEX(RawData!D$2:D$1048576,MATCH(FmtData!$B$4+(ROW()-10),RawData!$A$2:$A$1048576,0))</f>
        <v>2904.3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64.74199999999999</v>
      </c>
      <c r="H2509">
        <f>INDEX(RawData!G$2:G$1048576,MATCH(FmtData!$B$4+(ROW()-10),RawData!$A$2:$A$1048576,0))</f>
        <v>0.499884</v>
      </c>
      <c r="I2509">
        <f>INDEX(RawData!H$2:H$1048576,MATCH(FmtData!$B$4+(ROW()-10),RawData!$A$2:$A$1048576,0))</f>
        <v>-3.1068300000000001E-3</v>
      </c>
      <c r="J2509">
        <f>INDEX(RawData!I$2:I$1048576,MATCH(FmtData!$B$4+(ROW()-10),RawData!$A$2:$A$1048576,0))</f>
        <v>195</v>
      </c>
      <c r="K2509">
        <f>INDEX(RawData!J$2:J$1048576,MATCH(FmtData!$B$4+(ROW()-10),RawData!$A$2:$A$1048576,0))</f>
        <v>193.8</v>
      </c>
      <c r="L2509">
        <f>INDEX(RawData!K$2:K$1048576,MATCH(FmtData!$B$4+(ROW()-10),RawData!$A$2:$A$1048576,0))</f>
        <v>198.7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8</v>
      </c>
      <c r="O2509">
        <f>INDEX(RawData!N$2:N$1048576,MATCH(FmtData!$B$4+(ROW()-10),RawData!$A$2:$A$1048576,0))</f>
        <v>170.2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2.11</v>
      </c>
      <c r="R2509">
        <f>INDEX(RawData!Q$2:Q$1048576,MATCH(FmtData!$B$4+(ROW()-10),RawData!$A$2:$A$1048576,0))</f>
        <v>1.8310500000000001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9.2697099999999999</v>
      </c>
      <c r="V2509">
        <f>INDEX(RawData!U$2:U$1048576,MATCH(FmtData!$B$4+(ROW()-10),RawData!$A$2:$A$1048576,0))</f>
        <v>11.8866</v>
      </c>
      <c r="W2509" s="8">
        <f t="shared" si="823"/>
        <v>2.6168899999999997</v>
      </c>
      <c r="X2509" s="8">
        <f t="shared" si="819"/>
        <v>-0.30214061999999992</v>
      </c>
      <c r="Y2509" s="8">
        <f t="shared" si="820"/>
        <v>-0.24831293999999998</v>
      </c>
      <c r="Z2509" s="8">
        <f t="shared" si="824"/>
        <v>10.194046135786381</v>
      </c>
      <c r="AA2509" s="8">
        <f t="shared" si="825"/>
        <v>10.140218455786382</v>
      </c>
      <c r="AB2509" s="8">
        <f t="shared" si="821"/>
        <v>10.167132295786381</v>
      </c>
      <c r="AC2509" s="6">
        <f t="shared" si="839"/>
        <v>-275.22300000000001</v>
      </c>
      <c r="AD2509" s="42">
        <f t="shared" si="826"/>
        <v>-33.028944256043587</v>
      </c>
      <c r="AE2509" s="15">
        <f t="shared" si="827"/>
        <v>30.315824901583369</v>
      </c>
      <c r="AF2509" s="15">
        <f t="shared" si="828"/>
        <v>25.007310087739484</v>
      </c>
      <c r="AG2509" s="15">
        <f t="shared" si="829"/>
        <v>72.356438453372107</v>
      </c>
      <c r="AH2509" s="15">
        <f t="shared" si="822"/>
        <v>-33.02916780545587</v>
      </c>
      <c r="AI2509" s="17">
        <f t="shared" si="830"/>
        <v>1.1866144856260654</v>
      </c>
      <c r="AJ2509" s="17">
        <f t="shared" si="831"/>
        <v>0.84984329686598614</v>
      </c>
      <c r="AK2509" s="17">
        <f t="shared" si="832"/>
        <v>0.79111919068195535</v>
      </c>
      <c r="AL2509" s="17">
        <f t="shared" si="833"/>
        <v>0.79572708431718098</v>
      </c>
      <c r="AM2509" s="17">
        <f t="shared" si="834"/>
        <v>0.75642222007020354</v>
      </c>
      <c r="AN2509" s="17">
        <f t="shared" si="835"/>
        <v>0.84984329686598614</v>
      </c>
      <c r="AO2509" s="17">
        <f>INDEX($AN$10:$AN$2627,MATCH(C2509+1/24,$C$10:$C$2627,1))-INDEX($AN$10:$AN$2627,MATCH(C2509,$C$10:$C$2627,1))</f>
        <v>1.497429232010572E-3</v>
      </c>
      <c r="AP2509" s="17">
        <f t="shared" si="836"/>
        <v>7.5642222007020354</v>
      </c>
      <c r="AQ2509" s="17">
        <f t="shared" si="837"/>
        <v>11.866144856260654</v>
      </c>
      <c r="AR2509" s="17">
        <f t="shared" si="838"/>
        <v>20.024373809199783</v>
      </c>
    </row>
    <row r="2510" spans="2:44" x14ac:dyDescent="0.25">
      <c r="B2510">
        <f>INDEX(RawData!$A$2:$A$1048576,MATCH(FmtData!$B$4+(ROW()-10),RawData!$A$2:$A$1048576,0))</f>
        <v>2902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525277777779</v>
      </c>
      <c r="D2510" s="47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510">
        <f>INDEX(RawData!D$2:D$1048576,MATCH(FmtData!$B$4+(ROW()-10),RawData!$A$2:$A$1048576,0))</f>
        <v>2905.23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64.74199999999999</v>
      </c>
      <c r="H2510">
        <f>INDEX(RawData!G$2:G$1048576,MATCH(FmtData!$B$4+(ROW()-10),RawData!$A$2:$A$1048576,0))</f>
        <v>0.499884</v>
      </c>
      <c r="I2510">
        <f>INDEX(RawData!H$2:H$1048576,MATCH(FmtData!$B$4+(ROW()-10),RawData!$A$2:$A$1048576,0))</f>
        <v>-2.92289E-3</v>
      </c>
      <c r="J2510">
        <f>INDEX(RawData!I$2:I$1048576,MATCH(FmtData!$B$4+(ROW()-10),RawData!$A$2:$A$1048576,0))</f>
        <v>196.8</v>
      </c>
      <c r="K2510">
        <f>INDEX(RawData!J$2:J$1048576,MATCH(FmtData!$B$4+(ROW()-10),RawData!$A$2:$A$1048576,0))</f>
        <v>195.8</v>
      </c>
      <c r="L2510">
        <f>INDEX(RawData!K$2:K$1048576,MATCH(FmtData!$B$4+(ROW()-10),RawData!$A$2:$A$1048576,0))</f>
        <v>189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0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1.6</v>
      </c>
      <c r="R2510">
        <f>INDEX(RawData!Q$2:Q$1048576,MATCH(FmtData!$B$4+(ROW()-10),RawData!$A$2:$A$1048576,0))</f>
        <v>1.8310500000000001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8.9920000000000009</v>
      </c>
      <c r="V2510">
        <f>INDEX(RawData!U$2:U$1048576,MATCH(FmtData!$B$4+(ROW()-10),RawData!$A$2:$A$1048576,0))</f>
        <v>11.505100000000001</v>
      </c>
      <c r="W2510" s="8">
        <f t="shared" si="823"/>
        <v>2.5130999999999997</v>
      </c>
      <c r="X2510" s="8">
        <f t="shared" si="819"/>
        <v>-0.30214061999999992</v>
      </c>
      <c r="Y2510" s="8">
        <f t="shared" si="820"/>
        <v>-0.24831293999999998</v>
      </c>
      <c r="Z2510" s="8">
        <f t="shared" si="824"/>
        <v>10.194046135786381</v>
      </c>
      <c r="AA2510" s="8">
        <f t="shared" si="825"/>
        <v>10.140218455786382</v>
      </c>
      <c r="AB2510" s="8">
        <f t="shared" si="821"/>
        <v>10.167132295786381</v>
      </c>
      <c r="AC2510" s="6">
        <f t="shared" si="839"/>
        <v>-275.73300000000006</v>
      </c>
      <c r="AD2510" s="42">
        <f t="shared" si="826"/>
        <v>-33.538944256043635</v>
      </c>
      <c r="AE2510" s="15">
        <f t="shared" si="827"/>
        <v>30.315824901583369</v>
      </c>
      <c r="AF2510" s="15">
        <f t="shared" si="828"/>
        <v>25.007310087739484</v>
      </c>
      <c r="AG2510" s="15">
        <f t="shared" si="829"/>
        <v>72.356438453372107</v>
      </c>
      <c r="AH2510" s="15">
        <f t="shared" si="822"/>
        <v>-33.539167805455918</v>
      </c>
      <c r="AI2510" s="17">
        <f t="shared" si="830"/>
        <v>1.1876054895409147</v>
      </c>
      <c r="AJ2510" s="17">
        <f t="shared" si="831"/>
        <v>0.85035149241799257</v>
      </c>
      <c r="AK2510" s="17">
        <f t="shared" si="832"/>
        <v>0.79111919068195535</v>
      </c>
      <c r="AL2510" s="17">
        <f t="shared" si="833"/>
        <v>0.79572708431718098</v>
      </c>
      <c r="AM2510" s="17">
        <f t="shared" si="834"/>
        <v>0.75642222007020354</v>
      </c>
      <c r="AN2510" s="17">
        <f t="shared" si="835"/>
        <v>0.85035149241799257</v>
      </c>
      <c r="AO2510" s="17">
        <f>INDEX($AN$10:$AN$2627,MATCH(C2510+1/24,$C$10:$C$2627,1))-INDEX($AN$10:$AN$2627,MATCH(C2510,$C$10:$C$2627,1))</f>
        <v>6.1862551685254452E-4</v>
      </c>
      <c r="AP2510" s="17">
        <f t="shared" si="836"/>
        <v>7.5642222007020354</v>
      </c>
      <c r="AQ2510" s="17">
        <f t="shared" si="837"/>
        <v>11.876054895409148</v>
      </c>
      <c r="AR2510" s="17">
        <f t="shared" si="838"/>
        <v>20.030785911132281</v>
      </c>
    </row>
    <row r="2511" spans="2:44" x14ac:dyDescent="0.25">
      <c r="B2511">
        <f>INDEX(RawData!$A$2:$A$1048576,MATCH(FmtData!$B$4+(ROW()-10),RawData!$A$2:$A$1048576,0))</f>
        <v>2903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526435185187</v>
      </c>
      <c r="D2511" s="47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75.92599999999999</v>
      </c>
      <c r="H2511">
        <f>INDEX(RawData!G$2:G$1048576,MATCH(FmtData!$B$4+(ROW()-10),RawData!$A$2:$A$1048576,0))</f>
        <v>0.499884</v>
      </c>
      <c r="I2511">
        <f>INDEX(RawData!H$2:H$1048576,MATCH(FmtData!$B$4+(ROW()-10),RawData!$A$2:$A$1048576,0))</f>
        <v>-2.92289E-3</v>
      </c>
      <c r="J2511">
        <f>INDEX(RawData!I$2:I$1048576,MATCH(FmtData!$B$4+(ROW()-10),RawData!$A$2:$A$1048576,0))</f>
        <v>194.2</v>
      </c>
      <c r="K2511">
        <f>INDEX(RawData!J$2:J$1048576,MATCH(FmtData!$B$4+(ROW()-10),RawData!$A$2:$A$1048576,0))</f>
        <v>195.7</v>
      </c>
      <c r="L2511">
        <f>INDEX(RawData!K$2:K$1048576,MATCH(FmtData!$B$4+(ROW()-10),RawData!$A$2:$A$1048576,0))</f>
        <v>197.4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8</v>
      </c>
      <c r="O2511">
        <f>INDEX(RawData!N$2:N$1048576,MATCH(FmtData!$B$4+(ROW()-10),RawData!$A$2:$A$1048576,0))</f>
        <v>170.1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1.83199999999999</v>
      </c>
      <c r="R2511">
        <f>INDEX(RawData!Q$2:Q$1048576,MATCH(FmtData!$B$4+(ROW()-10),RawData!$A$2:$A$1048576,0))</f>
        <v>2.4414100000000002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8.7081900000000001</v>
      </c>
      <c r="V2511">
        <f>INDEX(RawData!U$2:U$1048576,MATCH(FmtData!$B$4+(ROW()-10),RawData!$A$2:$A$1048576,0))</f>
        <v>11.1389</v>
      </c>
      <c r="W2511" s="8">
        <f t="shared" si="823"/>
        <v>2.4307099999999995</v>
      </c>
      <c r="X2511" s="8">
        <f t="shared" si="819"/>
        <v>-0.30214061999999992</v>
      </c>
      <c r="Y2511" s="8">
        <f t="shared" si="820"/>
        <v>-0.24831293999999998</v>
      </c>
      <c r="Z2511" s="8">
        <f t="shared" si="824"/>
        <v>10.194046135786381</v>
      </c>
      <c r="AA2511" s="8">
        <f t="shared" si="825"/>
        <v>10.140218455786382</v>
      </c>
      <c r="AB2511" s="8">
        <f t="shared" si="821"/>
        <v>10.167132295786381</v>
      </c>
      <c r="AC2511" s="6">
        <f t="shared" si="839"/>
        <v>-275.50100000000003</v>
      </c>
      <c r="AD2511" s="42">
        <f t="shared" si="826"/>
        <v>-33.306944256043607</v>
      </c>
      <c r="AE2511" s="15">
        <f t="shared" si="827"/>
        <v>30.315824901583369</v>
      </c>
      <c r="AF2511" s="15">
        <f t="shared" si="828"/>
        <v>25.007310087739484</v>
      </c>
      <c r="AG2511" s="15">
        <f t="shared" si="829"/>
        <v>72.356438453372107</v>
      </c>
      <c r="AH2511" s="15">
        <f t="shared" si="822"/>
        <v>-33.30716780545589</v>
      </c>
      <c r="AI2511" s="17">
        <f t="shared" si="830"/>
        <v>1.1871544747683034</v>
      </c>
      <c r="AJ2511" s="17">
        <f t="shared" si="831"/>
        <v>0.85012023792985736</v>
      </c>
      <c r="AK2511" s="17">
        <f t="shared" si="832"/>
        <v>0.79111919068195535</v>
      </c>
      <c r="AL2511" s="17">
        <f t="shared" si="833"/>
        <v>0.79572708431718098</v>
      </c>
      <c r="AM2511" s="17">
        <f t="shared" si="834"/>
        <v>0.75642222007020354</v>
      </c>
      <c r="AN2511" s="17">
        <f t="shared" si="835"/>
        <v>0.85012023792985736</v>
      </c>
      <c r="AO2511" s="17">
        <f>INDEX($AN$10:$AN$2627,MATCH(C2511+1/24,$C$10:$C$2627,1))-INDEX($AN$10:$AN$2627,MATCH(C2511,$C$10:$C$2627,1))</f>
        <v>1.2204881681393553E-3</v>
      </c>
      <c r="AP2511" s="17">
        <f t="shared" si="836"/>
        <v>7.5642222007020354</v>
      </c>
      <c r="AQ2511" s="17">
        <f t="shared" si="837"/>
        <v>11.871544747683034</v>
      </c>
      <c r="AR2511" s="17">
        <f t="shared" si="838"/>
        <v>20.017961707267283</v>
      </c>
    </row>
    <row r="2512" spans="2:44" x14ac:dyDescent="0.25">
      <c r="B2512">
        <f>INDEX(RawData!$A$2:$A$1048576,MATCH(FmtData!$B$4+(ROW()-10),RawData!$A$2:$A$1048576,0))</f>
        <v>2904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527592592596</v>
      </c>
      <c r="D2512" s="47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512">
        <f>INDEX(RawData!D$2:D$1048576,MATCH(FmtData!$B$4+(ROW()-10),RawData!$A$2:$A$1048576,0))</f>
        <v>2902.44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75.92599999999999</v>
      </c>
      <c r="H2512">
        <f>INDEX(RawData!G$2:G$1048576,MATCH(FmtData!$B$4+(ROW()-10),RawData!$A$2:$A$1048576,0))</f>
        <v>0.499884</v>
      </c>
      <c r="I2512">
        <f>INDEX(RawData!H$2:H$1048576,MATCH(FmtData!$B$4+(ROW()-10),RawData!$A$2:$A$1048576,0))</f>
        <v>-2.92289E-3</v>
      </c>
      <c r="J2512">
        <f>INDEX(RawData!I$2:I$1048576,MATCH(FmtData!$B$4+(ROW()-10),RawData!$A$2:$A$1048576,0))</f>
        <v>197.3</v>
      </c>
      <c r="K2512">
        <f>INDEX(RawData!J$2:J$1048576,MATCH(FmtData!$B$4+(ROW()-10),RawData!$A$2:$A$1048576,0))</f>
        <v>193.9</v>
      </c>
      <c r="L2512">
        <f>INDEX(RawData!K$2:K$1048576,MATCH(FmtData!$B$4+(ROW()-10),RawData!$A$2:$A$1048576,0))</f>
        <v>197.3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8</v>
      </c>
      <c r="O2512">
        <f>INDEX(RawData!N$2:N$1048576,MATCH(FmtData!$B$4+(ROW()-10),RawData!$A$2:$A$1048576,0))</f>
        <v>169.9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1.72300000000001</v>
      </c>
      <c r="R2512">
        <f>INDEX(RawData!Q$2:Q$1048576,MATCH(FmtData!$B$4+(ROW()-10),RawData!$A$2:$A$1048576,0))</f>
        <v>2.4414100000000002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8.4335299999999993</v>
      </c>
      <c r="V2512">
        <f>INDEX(RawData!U$2:U$1048576,MATCH(FmtData!$B$4+(ROW()-10),RawData!$A$2:$A$1048576,0))</f>
        <v>10.788</v>
      </c>
      <c r="W2512" s="8">
        <f t="shared" si="823"/>
        <v>2.354470000000001</v>
      </c>
      <c r="X2512" s="8">
        <f t="shared" si="819"/>
        <v>-0.30214061999999992</v>
      </c>
      <c r="Y2512" s="8">
        <f t="shared" si="820"/>
        <v>-0.24831293999999998</v>
      </c>
      <c r="Z2512" s="8">
        <f t="shared" si="824"/>
        <v>10.194046135786381</v>
      </c>
      <c r="AA2512" s="8">
        <f t="shared" si="825"/>
        <v>10.140218455786382</v>
      </c>
      <c r="AB2512" s="8">
        <f t="shared" si="821"/>
        <v>10.167132295786381</v>
      </c>
      <c r="AC2512" s="6">
        <f t="shared" si="839"/>
        <v>-275.61</v>
      </c>
      <c r="AD2512" s="42">
        <f t="shared" si="826"/>
        <v>-33.415944256043588</v>
      </c>
      <c r="AE2512" s="15">
        <f t="shared" si="827"/>
        <v>30.315824901583369</v>
      </c>
      <c r="AF2512" s="15">
        <f t="shared" si="828"/>
        <v>25.007310087739484</v>
      </c>
      <c r="AG2512" s="15">
        <f t="shared" si="829"/>
        <v>72.356438453372107</v>
      </c>
      <c r="AH2512" s="15">
        <f t="shared" si="822"/>
        <v>-33.416167805455871</v>
      </c>
      <c r="AI2512" s="17">
        <f t="shared" si="830"/>
        <v>1.1873663312783145</v>
      </c>
      <c r="AJ2512" s="17">
        <f t="shared" si="831"/>
        <v>0.85022887200055941</v>
      </c>
      <c r="AK2512" s="17">
        <f t="shared" si="832"/>
        <v>0.79111919068195535</v>
      </c>
      <c r="AL2512" s="17">
        <f t="shared" si="833"/>
        <v>0.79572708431718098</v>
      </c>
      <c r="AM2512" s="17">
        <f t="shared" si="834"/>
        <v>0.75642222007020354</v>
      </c>
      <c r="AN2512" s="17">
        <f t="shared" si="835"/>
        <v>0.85022887200055941</v>
      </c>
      <c r="AO2512" s="17">
        <f>INDEX($AN$10:$AN$2627,MATCH(C2512+1/24,$C$10:$C$2627,1))-INDEX($AN$10:$AN$2627,MATCH(C2512,$C$10:$C$2627,1))</f>
        <v>8.800613222166298E-4</v>
      </c>
      <c r="AP2512" s="17">
        <f t="shared" si="836"/>
        <v>7.5642222007020354</v>
      </c>
      <c r="AQ2512" s="17">
        <f t="shared" si="837"/>
        <v>11.873663312783144</v>
      </c>
      <c r="AR2512" s="17">
        <f t="shared" si="838"/>
        <v>20.011549605334785</v>
      </c>
    </row>
    <row r="2513" spans="2:44" x14ac:dyDescent="0.25">
      <c r="B2513">
        <f>INDEX(RawData!$A$2:$A$1048576,MATCH(FmtData!$B$4+(ROW()-10),RawData!$A$2:$A$1048576,0))</f>
        <v>2905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528749999998</v>
      </c>
      <c r="D2513" s="47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513">
        <f>INDEX(RawData!D$2:D$1048576,MATCH(FmtData!$B$4+(ROW()-10),RawData!$A$2:$A$1048576,0))</f>
        <v>2903.37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75.92599999999999</v>
      </c>
      <c r="H2513">
        <f>INDEX(RawData!G$2:G$1048576,MATCH(FmtData!$B$4+(ROW()-10),RawData!$A$2:$A$1048576,0))</f>
        <v>0.499884</v>
      </c>
      <c r="I2513">
        <f>INDEX(RawData!H$2:H$1048576,MATCH(FmtData!$B$4+(ROW()-10),RawData!$A$2:$A$1048576,0))</f>
        <v>-2.92289E-3</v>
      </c>
      <c r="J2513">
        <f>INDEX(RawData!I$2:I$1048576,MATCH(FmtData!$B$4+(ROW()-10),RawData!$A$2:$A$1048576,0))</f>
        <v>194.4</v>
      </c>
      <c r="K2513">
        <f>INDEX(RawData!J$2:J$1048576,MATCH(FmtData!$B$4+(ROW()-10),RawData!$A$2:$A$1048576,0))</f>
        <v>194.9</v>
      </c>
      <c r="L2513">
        <f>INDEX(RawData!K$2:K$1048576,MATCH(FmtData!$B$4+(ROW()-10),RawData!$A$2:$A$1048576,0))</f>
        <v>190.1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8</v>
      </c>
      <c r="O2513">
        <f>INDEX(RawData!N$2:N$1048576,MATCH(FmtData!$B$4+(ROW()-10),RawData!$A$2:$A$1048576,0))</f>
        <v>170.2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1.8319999999999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8.1802399999999995</v>
      </c>
      <c r="V2513">
        <f>INDEX(RawData!U$2:U$1048576,MATCH(FmtData!$B$4+(ROW()-10),RawData!$A$2:$A$1048576,0))</f>
        <v>10.452299999999999</v>
      </c>
      <c r="W2513" s="8">
        <f t="shared" si="823"/>
        <v>2.2720599999999997</v>
      </c>
      <c r="X2513" s="8">
        <f t="shared" si="819"/>
        <v>-0.30214061999999992</v>
      </c>
      <c r="Y2513" s="8">
        <f t="shared" si="820"/>
        <v>-0.24831293999999998</v>
      </c>
      <c r="Z2513" s="8">
        <f t="shared" si="824"/>
        <v>10.194046135786381</v>
      </c>
      <c r="AA2513" s="8">
        <f t="shared" si="825"/>
        <v>10.140218455786382</v>
      </c>
      <c r="AB2513" s="8">
        <f t="shared" si="821"/>
        <v>10.167132295786381</v>
      </c>
      <c r="AC2513" s="6">
        <f t="shared" si="839"/>
        <v>-275.50100000000003</v>
      </c>
      <c r="AD2513" s="42">
        <f t="shared" si="826"/>
        <v>-33.306944256043607</v>
      </c>
      <c r="AE2513" s="15">
        <f t="shared" si="827"/>
        <v>30.315824901583369</v>
      </c>
      <c r="AF2513" s="15">
        <f t="shared" si="828"/>
        <v>25.007310087739484</v>
      </c>
      <c r="AG2513" s="15">
        <f t="shared" si="829"/>
        <v>72.356438453372107</v>
      </c>
      <c r="AH2513" s="15">
        <f t="shared" si="822"/>
        <v>-33.30716780545589</v>
      </c>
      <c r="AI2513" s="17">
        <f t="shared" si="830"/>
        <v>1.1871544747683034</v>
      </c>
      <c r="AJ2513" s="17">
        <f t="shared" si="831"/>
        <v>0.85012023792985736</v>
      </c>
      <c r="AK2513" s="17">
        <f t="shared" si="832"/>
        <v>0.79111919068195535</v>
      </c>
      <c r="AL2513" s="17">
        <f t="shared" si="833"/>
        <v>0.79572708431718098</v>
      </c>
      <c r="AM2513" s="17">
        <f t="shared" si="834"/>
        <v>0.75642222007020354</v>
      </c>
      <c r="AN2513" s="17">
        <f t="shared" si="835"/>
        <v>0.85012023792985736</v>
      </c>
      <c r="AO2513" s="17">
        <f>INDEX($AN$10:$AN$2627,MATCH(C2513+1/24,$C$10:$C$2627,1))-INDEX($AN$10:$AN$2627,MATCH(C2513,$C$10:$C$2627,1))</f>
        <v>1.1125689301682007E-3</v>
      </c>
      <c r="AP2513" s="17">
        <f t="shared" si="836"/>
        <v>7.5642222007020354</v>
      </c>
      <c r="AQ2513" s="17">
        <f t="shared" si="837"/>
        <v>11.871544747683034</v>
      </c>
      <c r="AR2513" s="17">
        <f t="shared" si="838"/>
        <v>20.017961707267283</v>
      </c>
    </row>
    <row r="2514" spans="2:44" x14ac:dyDescent="0.25">
      <c r="B2514">
        <f>INDEX(RawData!$A$2:$A$1048576,MATCH(FmtData!$B$4+(ROW()-10),RawData!$A$2:$A$1048576,0))</f>
        <v>2906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529895833337</v>
      </c>
      <c r="D2514" s="47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514">
        <f>INDEX(RawData!D$2:D$1048576,MATCH(FmtData!$B$4+(ROW()-10),RawData!$A$2:$A$1048576,0))</f>
        <v>2906.16</v>
      </c>
      <c r="F2514">
        <f>INDEX(RawData!E$2:E$1048576,MATCH(FmtData!$B$4+(ROW()-10),RawData!$A$2:$A$1048576,0))</f>
        <v>8.0976599999999994</v>
      </c>
      <c r="G2514">
        <f>INDEX(RawData!F$2:F$1048576,MATCH(FmtData!$B$4+(ROW()-10),RawData!$A$2:$A$1048576,0))</f>
        <v>-175.92599999999999</v>
      </c>
      <c r="H2514">
        <f>INDEX(RawData!G$2:G$1048576,MATCH(FmtData!$B$4+(ROW()-10),RawData!$A$2:$A$1048576,0))</f>
        <v>0.49986599999999998</v>
      </c>
      <c r="I2514">
        <f>INDEX(RawData!H$2:H$1048576,MATCH(FmtData!$B$4+(ROW()-10),RawData!$A$2:$A$1048576,0))</f>
        <v>-2.92289E-3</v>
      </c>
      <c r="J2514">
        <f>INDEX(RawData!I$2:I$1048576,MATCH(FmtData!$B$4+(ROW()-10),RawData!$A$2:$A$1048576,0))</f>
        <v>197.3</v>
      </c>
      <c r="K2514">
        <f>INDEX(RawData!J$2:J$1048576,MATCH(FmtData!$B$4+(ROW()-10),RawData!$A$2:$A$1048576,0))</f>
        <v>196.2</v>
      </c>
      <c r="L2514">
        <f>INDEX(RawData!K$2:K$1048576,MATCH(FmtData!$B$4+(ROW()-10),RawData!$A$2:$A$1048576,0))</f>
        <v>199.1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9</v>
      </c>
      <c r="O2514">
        <f>INDEX(RawData!N$2:N$1048576,MATCH(FmtData!$B$4+(ROW()-10),RawData!$A$2:$A$1048576,0))</f>
        <v>170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1.33600000000001</v>
      </c>
      <c r="R2514">
        <f>INDEX(RawData!Q$2:Q$1048576,MATCH(FmtData!$B$4+(ROW()-10),RawData!$A$2:$A$1048576,0))</f>
        <v>2.4414100000000002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7.9284699999999999</v>
      </c>
      <c r="V2514">
        <f>INDEX(RawData!U$2:U$1048576,MATCH(FmtData!$B$4+(ROW()-10),RawData!$A$2:$A$1048576,0))</f>
        <v>10.1013</v>
      </c>
      <c r="W2514" s="8">
        <f t="shared" si="823"/>
        <v>2.1728300000000003</v>
      </c>
      <c r="X2514" s="8">
        <f t="shared" si="819"/>
        <v>-0.30214061999999992</v>
      </c>
      <c r="Y2514" s="8">
        <f t="shared" si="820"/>
        <v>-0.24831293999999998</v>
      </c>
      <c r="Z2514" s="8">
        <f t="shared" si="824"/>
        <v>10.194046135786381</v>
      </c>
      <c r="AA2514" s="8">
        <f t="shared" si="825"/>
        <v>10.140218455786382</v>
      </c>
      <c r="AB2514" s="8">
        <f t="shared" si="821"/>
        <v>10.167132295786381</v>
      </c>
      <c r="AC2514" s="6">
        <f t="shared" si="839"/>
        <v>-275.99700000000001</v>
      </c>
      <c r="AD2514" s="42">
        <f t="shared" si="826"/>
        <v>-33.802944256043588</v>
      </c>
      <c r="AE2514" s="15">
        <f t="shared" si="827"/>
        <v>30.315824901583369</v>
      </c>
      <c r="AF2514" s="15">
        <f t="shared" si="828"/>
        <v>25.007310087739484</v>
      </c>
      <c r="AG2514" s="15">
        <f t="shared" si="829"/>
        <v>72.356438453372107</v>
      </c>
      <c r="AH2514" s="15">
        <f t="shared" si="822"/>
        <v>-33.803167805455871</v>
      </c>
      <c r="AI2514" s="17">
        <f t="shared" si="830"/>
        <v>1.1881191302819314</v>
      </c>
      <c r="AJ2514" s="17">
        <f t="shared" si="831"/>
        <v>0.85061479716593602</v>
      </c>
      <c r="AK2514" s="17">
        <f t="shared" si="832"/>
        <v>0.79111919068195535</v>
      </c>
      <c r="AL2514" s="17">
        <f t="shared" si="833"/>
        <v>0.79572708431718098</v>
      </c>
      <c r="AM2514" s="17">
        <f t="shared" si="834"/>
        <v>0.75642222007020354</v>
      </c>
      <c r="AN2514" s="17">
        <f t="shared" si="835"/>
        <v>0.85061479716593602</v>
      </c>
      <c r="AO2514" s="17">
        <f>INDEX($AN$10:$AN$2627,MATCH(C2514+1/24,$C$10:$C$2627,1))-INDEX($AN$10:$AN$2627,MATCH(C2514,$C$10:$C$2627,1))</f>
        <v>4.9413615684001932E-4</v>
      </c>
      <c r="AP2514" s="17">
        <f t="shared" si="836"/>
        <v>7.5642222007020354</v>
      </c>
      <c r="AQ2514" s="17">
        <f t="shared" si="837"/>
        <v>11.881191302819314</v>
      </c>
      <c r="AR2514" s="17">
        <f t="shared" si="838"/>
        <v>20.037198013064778</v>
      </c>
    </row>
    <row r="2515" spans="2:44" x14ac:dyDescent="0.25">
      <c r="B2515">
        <f>INDEX(RawData!$A$2:$A$1048576,MATCH(FmtData!$B$4+(ROW()-10),RawData!$A$2:$A$1048576,0))</f>
        <v>2907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531064814815</v>
      </c>
      <c r="D2515" s="47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515">
        <f>INDEX(RawData!D$2:D$1048576,MATCH(FmtData!$B$4+(ROW()-10),RawData!$A$2:$A$1048576,0))</f>
        <v>2905.23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75.92599999999999</v>
      </c>
      <c r="H2515">
        <f>INDEX(RawData!G$2:G$1048576,MATCH(FmtData!$B$4+(ROW()-10),RawData!$A$2:$A$1048576,0))</f>
        <v>0.49986599999999998</v>
      </c>
      <c r="I2515">
        <f>INDEX(RawData!H$2:H$1048576,MATCH(FmtData!$B$4+(ROW()-10),RawData!$A$2:$A$1048576,0))</f>
        <v>-2.92289E-3</v>
      </c>
      <c r="J2515">
        <f>INDEX(RawData!I$2:I$1048576,MATCH(FmtData!$B$4+(ROW()-10),RawData!$A$2:$A$1048576,0))</f>
        <v>194.4</v>
      </c>
      <c r="K2515">
        <f>INDEX(RawData!J$2:J$1048576,MATCH(FmtData!$B$4+(ROW()-10),RawData!$A$2:$A$1048576,0))</f>
        <v>194.6</v>
      </c>
      <c r="L2515">
        <f>INDEX(RawData!K$2:K$1048576,MATCH(FmtData!$B$4+(ROW()-10),RawData!$A$2:$A$1048576,0))</f>
        <v>194.9</v>
      </c>
      <c r="M2515">
        <f>INDEX(RawData!L$2:L$1048576,MATCH(FmtData!$B$4+(ROW()-10),RawData!$A$2:$A$1048576,0))</f>
        <v>22.9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0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1.72300000000001</v>
      </c>
      <c r="R2515">
        <f>INDEX(RawData!Q$2:Q$1048576,MATCH(FmtData!$B$4+(ROW()-10),RawData!$A$2:$A$1048576,0))</f>
        <v>2.4414100000000002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7.6965300000000001</v>
      </c>
      <c r="V2515">
        <f>INDEX(RawData!U$2:U$1048576,MATCH(FmtData!$B$4+(ROW()-10),RawData!$A$2:$A$1048576,0))</f>
        <v>9.7961399999999994</v>
      </c>
      <c r="W2515" s="8">
        <f t="shared" si="823"/>
        <v>2.0996099999999993</v>
      </c>
      <c r="X2515" s="8">
        <f t="shared" si="819"/>
        <v>-0.30214061999999992</v>
      </c>
      <c r="Y2515" s="8">
        <f t="shared" si="820"/>
        <v>-0.24831293999999998</v>
      </c>
      <c r="Z2515" s="8">
        <f t="shared" si="824"/>
        <v>10.194046135786381</v>
      </c>
      <c r="AA2515" s="8">
        <f t="shared" si="825"/>
        <v>10.140218455786382</v>
      </c>
      <c r="AB2515" s="8">
        <f t="shared" si="821"/>
        <v>10.167132295786381</v>
      </c>
      <c r="AC2515" s="6">
        <f t="shared" si="839"/>
        <v>-275.61</v>
      </c>
      <c r="AD2515" s="42">
        <f t="shared" si="826"/>
        <v>-33.415944256043588</v>
      </c>
      <c r="AE2515" s="15">
        <f t="shared" si="827"/>
        <v>30.315824901583369</v>
      </c>
      <c r="AF2515" s="15">
        <f t="shared" si="828"/>
        <v>25.007310087739484</v>
      </c>
      <c r="AG2515" s="15">
        <f t="shared" si="829"/>
        <v>72.356438453372107</v>
      </c>
      <c r="AH2515" s="15">
        <f t="shared" si="822"/>
        <v>-33.416167805455871</v>
      </c>
      <c r="AI2515" s="17">
        <f t="shared" si="830"/>
        <v>1.1873663312783145</v>
      </c>
      <c r="AJ2515" s="17">
        <f t="shared" si="831"/>
        <v>0.85022887200055941</v>
      </c>
      <c r="AK2515" s="17">
        <f t="shared" si="832"/>
        <v>0.79111919068195535</v>
      </c>
      <c r="AL2515" s="17">
        <f t="shared" si="833"/>
        <v>0.79572708431718098</v>
      </c>
      <c r="AM2515" s="17">
        <f t="shared" si="834"/>
        <v>0.75642222007020354</v>
      </c>
      <c r="AN2515" s="17">
        <f t="shared" si="835"/>
        <v>0.85022887200055941</v>
      </c>
      <c r="AO2515" s="17">
        <f>INDEX($AN$10:$AN$2627,MATCH(C2515+1/24,$C$10:$C$2627,1))-INDEX($AN$10:$AN$2627,MATCH(C2515,$C$10:$C$2627,1))</f>
        <v>1.003934859466149E-3</v>
      </c>
      <c r="AP2515" s="17">
        <f t="shared" si="836"/>
        <v>7.5642222007020354</v>
      </c>
      <c r="AQ2515" s="17">
        <f t="shared" si="837"/>
        <v>11.873663312783144</v>
      </c>
      <c r="AR2515" s="17">
        <f t="shared" si="838"/>
        <v>20.030785911132281</v>
      </c>
    </row>
    <row r="2516" spans="2:44" x14ac:dyDescent="0.25">
      <c r="B2516">
        <f>INDEX(RawData!$A$2:$A$1048576,MATCH(FmtData!$B$4+(ROW()-10),RawData!$A$2:$A$1048576,0))</f>
        <v>2908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532222222224</v>
      </c>
      <c r="D2516" s="47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516">
        <f>INDEX(RawData!D$2:D$1048576,MATCH(FmtData!$B$4+(ROW()-10),RawData!$A$2:$A$1048576,0))</f>
        <v>2906.16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75.92599999999999</v>
      </c>
      <c r="H2516">
        <f>INDEX(RawData!G$2:G$1048576,MATCH(FmtData!$B$4+(ROW()-10),RawData!$A$2:$A$1048576,0))</f>
        <v>0.499884</v>
      </c>
      <c r="I2516">
        <f>INDEX(RawData!H$2:H$1048576,MATCH(FmtData!$B$4+(ROW()-10),RawData!$A$2:$A$1048576,0))</f>
        <v>-3.1068300000000001E-3</v>
      </c>
      <c r="J2516">
        <f>INDEX(RawData!I$2:I$1048576,MATCH(FmtData!$B$4+(ROW()-10),RawData!$A$2:$A$1048576,0))</f>
        <v>197.9</v>
      </c>
      <c r="K2516">
        <f>INDEX(RawData!J$2:J$1048576,MATCH(FmtData!$B$4+(ROW()-10),RawData!$A$2:$A$1048576,0))</f>
        <v>193.8</v>
      </c>
      <c r="L2516">
        <f>INDEX(RawData!K$2:K$1048576,MATCH(FmtData!$B$4+(ROW()-10),RawData!$A$2:$A$1048576,0))</f>
        <v>191.1</v>
      </c>
      <c r="M2516">
        <f>INDEX(RawData!L$2:L$1048576,MATCH(FmtData!$B$4+(ROW()-10),RawData!$A$2:$A$1048576,0))</f>
        <v>23</v>
      </c>
      <c r="N2516">
        <f>INDEX(RawData!M$2:M$1048576,MATCH(FmtData!$B$4+(ROW()-10),RawData!$A$2:$A$1048576,0))</f>
        <v>21.8</v>
      </c>
      <c r="O2516">
        <f>INDEX(RawData!N$2:N$1048576,MATCH(FmtData!$B$4+(ROW()-10),RawData!$A$2:$A$1048576,0))</f>
        <v>169.9</v>
      </c>
      <c r="P2516">
        <f>INDEX(RawData!O$2:O$1048576,MATCH(FmtData!$B$4+(ROW()-10),RawData!$A$2:$A$1048576,0))</f>
        <v>35.819800000000001</v>
      </c>
      <c r="Q2516">
        <f>INDEX(RawData!P$2:P$1048576,MATCH(FmtData!$B$4+(ROW()-10),RawData!$A$2:$A$1048576,0))</f>
        <v>231.21299999999999</v>
      </c>
      <c r="R2516">
        <f>INDEX(RawData!Q$2:Q$1048576,MATCH(FmtData!$B$4+(ROW()-10),RawData!$A$2:$A$1048576,0))</f>
        <v>1.8310500000000001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7.4661299999999997</v>
      </c>
      <c r="V2516">
        <f>INDEX(RawData!U$2:U$1048576,MATCH(FmtData!$B$4+(ROW()-10),RawData!$A$2:$A$1048576,0))</f>
        <v>9.53674</v>
      </c>
      <c r="W2516" s="8">
        <f t="shared" si="823"/>
        <v>2.0706100000000003</v>
      </c>
      <c r="X2516" s="8">
        <f t="shared" si="819"/>
        <v>-0.30214061999999992</v>
      </c>
      <c r="Y2516" s="8">
        <f t="shared" si="820"/>
        <v>-0.24831293999999998</v>
      </c>
      <c r="Z2516" s="8">
        <f t="shared" si="824"/>
        <v>10.194046135786381</v>
      </c>
      <c r="AA2516" s="8">
        <f t="shared" si="825"/>
        <v>10.140218455786382</v>
      </c>
      <c r="AB2516" s="8">
        <f t="shared" si="821"/>
        <v>10.167132295786381</v>
      </c>
      <c r="AC2516" s="6">
        <f t="shared" si="839"/>
        <v>-276.12</v>
      </c>
      <c r="AD2516" s="42">
        <f t="shared" si="826"/>
        <v>-33.925944256043579</v>
      </c>
      <c r="AE2516" s="15">
        <f t="shared" si="827"/>
        <v>30.315824901583369</v>
      </c>
      <c r="AF2516" s="15">
        <f t="shared" si="828"/>
        <v>25.007310087739484</v>
      </c>
      <c r="AG2516" s="15">
        <f t="shared" si="829"/>
        <v>72.356438453372107</v>
      </c>
      <c r="AH2516" s="15">
        <f t="shared" si="822"/>
        <v>-33.926167805455862</v>
      </c>
      <c r="AI2516" s="17">
        <f t="shared" si="830"/>
        <v>1.1883585919274458</v>
      </c>
      <c r="AJ2516" s="17">
        <f t="shared" si="831"/>
        <v>0.85073752893329369</v>
      </c>
      <c r="AK2516" s="17">
        <f t="shared" si="832"/>
        <v>0.79111919068195535</v>
      </c>
      <c r="AL2516" s="17">
        <f t="shared" si="833"/>
        <v>0.79572708431718098</v>
      </c>
      <c r="AM2516" s="17">
        <f t="shared" si="834"/>
        <v>0.75642222007020354</v>
      </c>
      <c r="AN2516" s="17">
        <f t="shared" si="835"/>
        <v>0.85073752893329369</v>
      </c>
      <c r="AO2516" s="17">
        <f>INDEX($AN$10:$AN$2627,MATCH(C2516+1/24,$C$10:$C$2627,1))-INDEX($AN$10:$AN$2627,MATCH(C2516,$C$10:$C$2627,1))</f>
        <v>4.952779267318741E-4</v>
      </c>
      <c r="AP2516" s="17">
        <f t="shared" si="836"/>
        <v>7.5642222007020354</v>
      </c>
      <c r="AQ2516" s="17">
        <f t="shared" si="837"/>
        <v>11.883585919274458</v>
      </c>
      <c r="AR2516" s="17">
        <f t="shared" si="838"/>
        <v>20.037198013064778</v>
      </c>
    </row>
    <row r="2517" spans="2:44" x14ac:dyDescent="0.25">
      <c r="B2517">
        <f>INDEX(RawData!$A$2:$A$1048576,MATCH(FmtData!$B$4+(ROW()-10),RawData!$A$2:$A$1048576,0))</f>
        <v>2909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533368055556</v>
      </c>
      <c r="D2517" s="47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517">
        <f>INDEX(RawData!D$2:D$1048576,MATCH(FmtData!$B$4+(ROW()-10),RawData!$A$2:$A$1048576,0))</f>
        <v>2905.23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75.92599999999999</v>
      </c>
      <c r="H2517">
        <f>INDEX(RawData!G$2:G$1048576,MATCH(FmtData!$B$4+(ROW()-10),RawData!$A$2:$A$1048576,0))</f>
        <v>0.49986599999999998</v>
      </c>
      <c r="I2517">
        <f>INDEX(RawData!H$2:H$1048576,MATCH(FmtData!$B$4+(ROW()-10),RawData!$A$2:$A$1048576,0))</f>
        <v>-3.1068300000000001E-3</v>
      </c>
      <c r="J2517">
        <f>INDEX(RawData!I$2:I$1048576,MATCH(FmtData!$B$4+(ROW()-10),RawData!$A$2:$A$1048576,0))</f>
        <v>195.2</v>
      </c>
      <c r="K2517">
        <f>INDEX(RawData!J$2:J$1048576,MATCH(FmtData!$B$4+(ROW()-10),RawData!$A$2:$A$1048576,0))</f>
        <v>195.8</v>
      </c>
      <c r="L2517">
        <f>INDEX(RawData!K$2:K$1048576,MATCH(FmtData!$B$4+(ROW()-10),RawData!$A$2:$A$1048576,0))</f>
        <v>200.5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8</v>
      </c>
      <c r="O2517">
        <f>INDEX(RawData!N$2:N$1048576,MATCH(FmtData!$B$4+(ROW()-10),RawData!$A$2:$A$1048576,0))</f>
        <v>170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1.72300000000001</v>
      </c>
      <c r="R2517">
        <f>INDEX(RawData!Q$2:Q$1048576,MATCH(FmtData!$B$4+(ROW()-10),RawData!$A$2:$A$1048576,0))</f>
        <v>1.8310500000000001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7.2265600000000001</v>
      </c>
      <c r="V2517">
        <f>INDEX(RawData!U$2:U$1048576,MATCH(FmtData!$B$4+(ROW()-10),RawData!$A$2:$A$1048576,0))</f>
        <v>9.2315699999999996</v>
      </c>
      <c r="W2517" s="8">
        <f t="shared" si="823"/>
        <v>2.0050099999999995</v>
      </c>
      <c r="X2517" s="8">
        <f t="shared" si="819"/>
        <v>-0.30214061999999992</v>
      </c>
      <c r="Y2517" s="8">
        <f t="shared" si="820"/>
        <v>-0.24831293999999998</v>
      </c>
      <c r="Z2517" s="8">
        <f t="shared" si="824"/>
        <v>10.194046135786381</v>
      </c>
      <c r="AA2517" s="8">
        <f t="shared" si="825"/>
        <v>10.140218455786382</v>
      </c>
      <c r="AB2517" s="8">
        <f t="shared" si="821"/>
        <v>10.167132295786381</v>
      </c>
      <c r="AC2517" s="6">
        <f t="shared" si="839"/>
        <v>-275.61</v>
      </c>
      <c r="AD2517" s="42">
        <f t="shared" si="826"/>
        <v>-33.415944256043588</v>
      </c>
      <c r="AE2517" s="15">
        <f t="shared" si="827"/>
        <v>30.315824901583369</v>
      </c>
      <c r="AF2517" s="15">
        <f t="shared" si="828"/>
        <v>25.007310087739484</v>
      </c>
      <c r="AG2517" s="15">
        <f t="shared" si="829"/>
        <v>72.356438453372107</v>
      </c>
      <c r="AH2517" s="15">
        <f t="shared" si="822"/>
        <v>-33.416167805455871</v>
      </c>
      <c r="AI2517" s="17">
        <f t="shared" si="830"/>
        <v>1.1873663312783145</v>
      </c>
      <c r="AJ2517" s="17">
        <f t="shared" si="831"/>
        <v>0.85022887200055941</v>
      </c>
      <c r="AK2517" s="17">
        <f t="shared" si="832"/>
        <v>0.79111919068195535</v>
      </c>
      <c r="AL2517" s="17">
        <f t="shared" si="833"/>
        <v>0.79572708431718098</v>
      </c>
      <c r="AM2517" s="17">
        <f t="shared" si="834"/>
        <v>0.75642222007020354</v>
      </c>
      <c r="AN2517" s="17">
        <f t="shared" si="835"/>
        <v>0.85022887200055941</v>
      </c>
      <c r="AO2517" s="17">
        <f>INDEX($AN$10:$AN$2627,MATCH(C2517+1/24,$C$10:$C$2627,1))-INDEX($AN$10:$AN$2627,MATCH(C2517,$C$10:$C$2627,1))</f>
        <v>1.2357951207399021E-3</v>
      </c>
      <c r="AP2517" s="17">
        <f t="shared" si="836"/>
        <v>7.5642222007020354</v>
      </c>
      <c r="AQ2517" s="17">
        <f t="shared" si="837"/>
        <v>11.873663312783144</v>
      </c>
      <c r="AR2517" s="17">
        <f t="shared" si="838"/>
        <v>20.030785911132281</v>
      </c>
    </row>
    <row r="2518" spans="2:44" x14ac:dyDescent="0.25">
      <c r="B2518">
        <f>INDEX(RawData!$A$2:$A$1048576,MATCH(FmtData!$B$4+(ROW()-10),RawData!$A$2:$A$1048576,0))</f>
        <v>2910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534537037034</v>
      </c>
      <c r="D2518" s="47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175.92599999999999</v>
      </c>
      <c r="H2518">
        <f>INDEX(RawData!G$2:G$1048576,MATCH(FmtData!$B$4+(ROW()-10),RawData!$A$2:$A$1048576,0))</f>
        <v>0.49986599999999998</v>
      </c>
      <c r="I2518">
        <f>INDEX(RawData!H$2:H$1048576,MATCH(FmtData!$B$4+(ROW()-10),RawData!$A$2:$A$1048576,0))</f>
        <v>-3.1068300000000001E-3</v>
      </c>
      <c r="J2518">
        <f>INDEX(RawData!I$2:I$1048576,MATCH(FmtData!$B$4+(ROW()-10),RawData!$A$2:$A$1048576,0))</f>
        <v>196.5</v>
      </c>
      <c r="K2518">
        <f>INDEX(RawData!J$2:J$1048576,MATCH(FmtData!$B$4+(ROW()-10),RawData!$A$2:$A$1048576,0))</f>
        <v>195.6</v>
      </c>
      <c r="L2518">
        <f>INDEX(RawData!K$2:K$1048576,MATCH(FmtData!$B$4+(ROW()-10),RawData!$A$2:$A$1048576,0))</f>
        <v>193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69.9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1.21299999999999</v>
      </c>
      <c r="R2518">
        <f>INDEX(RawData!Q$2:Q$1048576,MATCH(FmtData!$B$4+(ROW()-10),RawData!$A$2:$A$1048576,0))</f>
        <v>1.8310500000000001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7.0022599999999997</v>
      </c>
      <c r="V2518">
        <f>INDEX(RawData!U$2:U$1048576,MATCH(FmtData!$B$4+(ROW()-10),RawData!$A$2:$A$1048576,0))</f>
        <v>8.9721700000000002</v>
      </c>
      <c r="W2518" s="8">
        <f t="shared" si="823"/>
        <v>1.9699100000000005</v>
      </c>
      <c r="X2518" s="8">
        <f t="shared" si="819"/>
        <v>-0.30214061999999992</v>
      </c>
      <c r="Y2518" s="8">
        <f t="shared" si="820"/>
        <v>-0.24831293999999998</v>
      </c>
      <c r="Z2518" s="8">
        <f t="shared" si="824"/>
        <v>10.194046135786381</v>
      </c>
      <c r="AA2518" s="8">
        <f t="shared" si="825"/>
        <v>10.140218455786382</v>
      </c>
      <c r="AB2518" s="8">
        <f t="shared" si="821"/>
        <v>10.167132295786381</v>
      </c>
      <c r="AC2518" s="6">
        <f t="shared" si="839"/>
        <v>-276.12</v>
      </c>
      <c r="AD2518" s="42">
        <f t="shared" si="826"/>
        <v>-33.925944256043579</v>
      </c>
      <c r="AE2518" s="15">
        <f t="shared" si="827"/>
        <v>30.315824901583369</v>
      </c>
      <c r="AF2518" s="15">
        <f t="shared" si="828"/>
        <v>25.007310087739484</v>
      </c>
      <c r="AG2518" s="15">
        <f t="shared" si="829"/>
        <v>72.356438453372107</v>
      </c>
      <c r="AH2518" s="15">
        <f t="shared" si="822"/>
        <v>-33.926167805455862</v>
      </c>
      <c r="AI2518" s="17">
        <f t="shared" si="830"/>
        <v>1.1883585919274458</v>
      </c>
      <c r="AJ2518" s="17">
        <f t="shared" si="831"/>
        <v>0.85073752893329369</v>
      </c>
      <c r="AK2518" s="17">
        <f t="shared" si="832"/>
        <v>0.79111919068195535</v>
      </c>
      <c r="AL2518" s="17">
        <f t="shared" si="833"/>
        <v>0.79572708431718098</v>
      </c>
      <c r="AM2518" s="17">
        <f t="shared" si="834"/>
        <v>0.75642222007020354</v>
      </c>
      <c r="AN2518" s="17">
        <f t="shared" si="835"/>
        <v>0.85073752893329369</v>
      </c>
      <c r="AO2518" s="17">
        <f>INDEX($AN$10:$AN$2627,MATCH(C2518+1/24,$C$10:$C$2627,1))-INDEX($AN$10:$AN$2627,MATCH(C2518,$C$10:$C$2627,1))</f>
        <v>7.2713818800562713E-4</v>
      </c>
      <c r="AP2518" s="17">
        <f t="shared" si="836"/>
        <v>7.5642222007020354</v>
      </c>
      <c r="AQ2518" s="17">
        <f t="shared" si="837"/>
        <v>11.883585919274458</v>
      </c>
      <c r="AR2518" s="17">
        <f t="shared" si="838"/>
        <v>20.017961707267283</v>
      </c>
    </row>
    <row r="2519" spans="2:44" x14ac:dyDescent="0.25">
      <c r="B2519">
        <f>INDEX(RawData!$A$2:$A$1048576,MATCH(FmtData!$B$4+(ROW()-10),RawData!$A$2:$A$1048576,0))</f>
        <v>2911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535694444443</v>
      </c>
      <c r="D2519" s="47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519">
        <f>INDEX(RawData!D$2:D$1048576,MATCH(FmtData!$B$4+(ROW()-10),RawData!$A$2:$A$1048576,0))</f>
        <v>2904.3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75.92599999999999</v>
      </c>
      <c r="H2519">
        <f>INDEX(RawData!G$2:G$1048576,MATCH(FmtData!$B$4+(ROW()-10),RawData!$A$2:$A$1048576,0))</f>
        <v>0.49986599999999998</v>
      </c>
      <c r="I2519">
        <f>INDEX(RawData!H$2:H$1048576,MATCH(FmtData!$B$4+(ROW()-10),RawData!$A$2:$A$1048576,0))</f>
        <v>-3.1068300000000001E-3</v>
      </c>
      <c r="J2519">
        <f>INDEX(RawData!I$2:I$1048576,MATCH(FmtData!$B$4+(ROW()-10),RawData!$A$2:$A$1048576,0))</f>
        <v>195.5</v>
      </c>
      <c r="K2519">
        <f>INDEX(RawData!J$2:J$1048576,MATCH(FmtData!$B$4+(ROW()-10),RawData!$A$2:$A$1048576,0))</f>
        <v>193.9</v>
      </c>
      <c r="L2519">
        <f>INDEX(RawData!K$2:K$1048576,MATCH(FmtData!$B$4+(ROW()-10),RawData!$A$2:$A$1048576,0))</f>
        <v>192.6</v>
      </c>
      <c r="M2519">
        <f>INDEX(RawData!L$2:L$1048576,MATCH(FmtData!$B$4+(ROW()-10),RawData!$A$2:$A$1048576,0))</f>
        <v>22.9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0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1.72300000000001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6.7932100000000002</v>
      </c>
      <c r="V2519">
        <f>INDEX(RawData!U$2:U$1048576,MATCH(FmtData!$B$4+(ROW()-10),RawData!$A$2:$A$1048576,0))</f>
        <v>8.6975099999999994</v>
      </c>
      <c r="W2519" s="8">
        <f t="shared" si="823"/>
        <v>1.9042999999999992</v>
      </c>
      <c r="X2519" s="8">
        <f t="shared" si="819"/>
        <v>-0.30214061999999992</v>
      </c>
      <c r="Y2519" s="8">
        <f t="shared" si="820"/>
        <v>-0.24831293999999998</v>
      </c>
      <c r="Z2519" s="8">
        <f t="shared" si="824"/>
        <v>10.194046135786381</v>
      </c>
      <c r="AA2519" s="8">
        <f t="shared" si="825"/>
        <v>10.140218455786382</v>
      </c>
      <c r="AB2519" s="8">
        <f t="shared" si="821"/>
        <v>10.167132295786381</v>
      </c>
      <c r="AC2519" s="6">
        <f t="shared" si="839"/>
        <v>-275.61</v>
      </c>
      <c r="AD2519" s="42">
        <f t="shared" si="826"/>
        <v>-33.415944256043588</v>
      </c>
      <c r="AE2519" s="15">
        <f t="shared" si="827"/>
        <v>30.315824901583369</v>
      </c>
      <c r="AF2519" s="15">
        <f t="shared" si="828"/>
        <v>25.007310087739484</v>
      </c>
      <c r="AG2519" s="15">
        <f t="shared" si="829"/>
        <v>72.356438453372107</v>
      </c>
      <c r="AH2519" s="15">
        <f t="shared" si="822"/>
        <v>-33.416167805455871</v>
      </c>
      <c r="AI2519" s="17">
        <f t="shared" si="830"/>
        <v>1.1873663312783145</v>
      </c>
      <c r="AJ2519" s="17">
        <f t="shared" si="831"/>
        <v>0.85022887200055941</v>
      </c>
      <c r="AK2519" s="17">
        <f t="shared" si="832"/>
        <v>0.79111919068195535</v>
      </c>
      <c r="AL2519" s="17">
        <f t="shared" si="833"/>
        <v>0.79572708431718098</v>
      </c>
      <c r="AM2519" s="17">
        <f t="shared" si="834"/>
        <v>0.75642222007020354</v>
      </c>
      <c r="AN2519" s="17">
        <f t="shared" si="835"/>
        <v>0.85022887200055941</v>
      </c>
      <c r="AO2519" s="17">
        <f>INDEX($AN$10:$AN$2627,MATCH(C2519+1/24,$C$10:$C$2627,1))-INDEX($AN$10:$AN$2627,MATCH(C2519,$C$10:$C$2627,1))</f>
        <v>1.2357951207399021E-3</v>
      </c>
      <c r="AP2519" s="17">
        <f t="shared" si="836"/>
        <v>7.5642222007020354</v>
      </c>
      <c r="AQ2519" s="17">
        <f t="shared" si="837"/>
        <v>11.873663312783144</v>
      </c>
      <c r="AR2519" s="17">
        <f t="shared" si="838"/>
        <v>20.024373809199783</v>
      </c>
    </row>
    <row r="2520" spans="2:44" x14ac:dyDescent="0.25">
      <c r="B2520">
        <f>INDEX(RawData!$A$2:$A$1048576,MATCH(FmtData!$B$4+(ROW()-10),RawData!$A$2:$A$1048576,0))</f>
        <v>2912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536851851852</v>
      </c>
      <c r="D2520" s="47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520">
        <f>INDEX(RawData!D$2:D$1048576,MATCH(FmtData!$B$4+(ROW()-10),RawData!$A$2:$A$1048576,0))</f>
        <v>2903.37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75.92599999999999</v>
      </c>
      <c r="H2520">
        <f>INDEX(RawData!G$2:G$1048576,MATCH(FmtData!$B$4+(ROW()-10),RawData!$A$2:$A$1048576,0))</f>
        <v>0.49986599999999998</v>
      </c>
      <c r="I2520">
        <f>INDEX(RawData!H$2:H$1048576,MATCH(FmtData!$B$4+(ROW()-10),RawData!$A$2:$A$1048576,0))</f>
        <v>-3.1068300000000001E-3</v>
      </c>
      <c r="J2520">
        <f>INDEX(RawData!I$2:I$1048576,MATCH(FmtData!$B$4+(ROW()-10),RawData!$A$2:$A$1048576,0))</f>
        <v>195.9</v>
      </c>
      <c r="K2520">
        <f>INDEX(RawData!J$2:J$1048576,MATCH(FmtData!$B$4+(ROW()-10),RawData!$A$2:$A$1048576,0))</f>
        <v>194.9</v>
      </c>
      <c r="L2520">
        <f>INDEX(RawData!K$2:K$1048576,MATCH(FmtData!$B$4+(ROW()-10),RawData!$A$2:$A$1048576,0))</f>
        <v>200.3</v>
      </c>
      <c r="M2520">
        <f>INDEX(RawData!L$2:L$1048576,MATCH(FmtData!$B$4+(ROW()-10),RawData!$A$2:$A$1048576,0))</f>
        <v>22.9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69.9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1.2129999999999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6.5872200000000003</v>
      </c>
      <c r="V2520">
        <f>INDEX(RawData!U$2:U$1048576,MATCH(FmtData!$B$4+(ROW()-10),RawData!$A$2:$A$1048576,0))</f>
        <v>8.43811</v>
      </c>
      <c r="W2520" s="8">
        <f t="shared" si="823"/>
        <v>1.8508899999999997</v>
      </c>
      <c r="X2520" s="8">
        <f t="shared" si="819"/>
        <v>-0.30214061999999992</v>
      </c>
      <c r="Y2520" s="8">
        <f t="shared" si="820"/>
        <v>-0.24831293999999998</v>
      </c>
      <c r="Z2520" s="8">
        <f t="shared" si="824"/>
        <v>10.194046135786381</v>
      </c>
      <c r="AA2520" s="8">
        <f t="shared" si="825"/>
        <v>10.140218455786382</v>
      </c>
      <c r="AB2520" s="8">
        <f t="shared" si="821"/>
        <v>10.167132295786381</v>
      </c>
      <c r="AC2520" s="6">
        <f t="shared" si="839"/>
        <v>-276.12</v>
      </c>
      <c r="AD2520" s="42">
        <f t="shared" si="826"/>
        <v>-33.925944256043579</v>
      </c>
      <c r="AE2520" s="15">
        <f t="shared" si="827"/>
        <v>30.315824901583369</v>
      </c>
      <c r="AF2520" s="15">
        <f t="shared" si="828"/>
        <v>25.007310087739484</v>
      </c>
      <c r="AG2520" s="15">
        <f t="shared" si="829"/>
        <v>72.356438453372107</v>
      </c>
      <c r="AH2520" s="15">
        <f t="shared" si="822"/>
        <v>-33.926167805455862</v>
      </c>
      <c r="AI2520" s="17">
        <f t="shared" si="830"/>
        <v>1.1883585919274458</v>
      </c>
      <c r="AJ2520" s="17">
        <f t="shared" si="831"/>
        <v>0.85073752893329369</v>
      </c>
      <c r="AK2520" s="17">
        <f t="shared" si="832"/>
        <v>0.79111919068195535</v>
      </c>
      <c r="AL2520" s="17">
        <f t="shared" si="833"/>
        <v>0.79572708431718098</v>
      </c>
      <c r="AM2520" s="17">
        <f t="shared" si="834"/>
        <v>0.75642222007020354</v>
      </c>
      <c r="AN2520" s="17">
        <f t="shared" si="835"/>
        <v>0.85073752893329369</v>
      </c>
      <c r="AO2520" s="17">
        <f>INDEX($AN$10:$AN$2627,MATCH(C2520+1/24,$C$10:$C$2627,1))-INDEX($AN$10:$AN$2627,MATCH(C2520,$C$10:$C$2627,1))</f>
        <v>7.2713818800562713E-4</v>
      </c>
      <c r="AP2520" s="17">
        <f t="shared" si="836"/>
        <v>7.5642222007020354</v>
      </c>
      <c r="AQ2520" s="17">
        <f t="shared" si="837"/>
        <v>11.883585919274458</v>
      </c>
      <c r="AR2520" s="17">
        <f t="shared" si="838"/>
        <v>20.017961707267283</v>
      </c>
    </row>
    <row r="2521" spans="2:44" x14ac:dyDescent="0.25">
      <c r="B2521">
        <f>INDEX(RawData!$A$2:$A$1048576,MATCH(FmtData!$B$4+(ROW()-10),RawData!$A$2:$A$1048576,0))</f>
        <v>2913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53800925926</v>
      </c>
      <c r="D2521" s="47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521">
        <f>INDEX(RawData!D$2:D$1048576,MATCH(FmtData!$B$4+(ROW()-10),RawData!$A$2:$A$1048576,0))</f>
        <v>2906.16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75.92599999999999</v>
      </c>
      <c r="H2521">
        <f>INDEX(RawData!G$2:G$1048576,MATCH(FmtData!$B$4+(ROW()-10),RawData!$A$2:$A$1048576,0))</f>
        <v>0.49986599999999998</v>
      </c>
      <c r="I2521">
        <f>INDEX(RawData!H$2:H$1048576,MATCH(FmtData!$B$4+(ROW()-10),RawData!$A$2:$A$1048576,0))</f>
        <v>-2.92289E-3</v>
      </c>
      <c r="J2521">
        <f>INDEX(RawData!I$2:I$1048576,MATCH(FmtData!$B$4+(ROW()-10),RawData!$A$2:$A$1048576,0))</f>
        <v>195.7</v>
      </c>
      <c r="K2521">
        <f>INDEX(RawData!J$2:J$1048576,MATCH(FmtData!$B$4+(ROW()-10),RawData!$A$2:$A$1048576,0))</f>
        <v>196.3</v>
      </c>
      <c r="L2521">
        <f>INDEX(RawData!K$2:K$1048576,MATCH(FmtData!$B$4+(ROW()-10),RawData!$A$2:$A$1048576,0))</f>
        <v>191</v>
      </c>
      <c r="M2521">
        <f>INDEX(RawData!L$2:L$1048576,MATCH(FmtData!$B$4+(ROW()-10),RawData!$A$2:$A$1048576,0))</f>
        <v>22.9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69.9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1.44499999999999</v>
      </c>
      <c r="R2521">
        <f>INDEX(RawData!Q$2:Q$1048576,MATCH(FmtData!$B$4+(ROW()-10),RawData!$A$2:$A$1048576,0))</f>
        <v>1.8310500000000001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6.3903800000000004</v>
      </c>
      <c r="V2521">
        <f>INDEX(RawData!U$2:U$1048576,MATCH(FmtData!$B$4+(ROW()-10),RawData!$A$2:$A$1048576,0))</f>
        <v>8.1634499999999992</v>
      </c>
      <c r="W2521" s="8">
        <f t="shared" si="823"/>
        <v>1.7730699999999988</v>
      </c>
      <c r="X2521" s="8">
        <f t="shared" si="819"/>
        <v>-0.30214061999999992</v>
      </c>
      <c r="Y2521" s="8">
        <f t="shared" si="820"/>
        <v>-0.24831293999999998</v>
      </c>
      <c r="Z2521" s="8">
        <f t="shared" si="824"/>
        <v>10.194046135786381</v>
      </c>
      <c r="AA2521" s="8">
        <f t="shared" si="825"/>
        <v>10.140218455786382</v>
      </c>
      <c r="AB2521" s="8">
        <f t="shared" si="821"/>
        <v>10.167132295786381</v>
      </c>
      <c r="AC2521" s="6">
        <f t="shared" si="839"/>
        <v>-275.88800000000003</v>
      </c>
      <c r="AD2521" s="42">
        <f t="shared" si="826"/>
        <v>-33.693944256043608</v>
      </c>
      <c r="AE2521" s="15">
        <f t="shared" si="827"/>
        <v>30.315824901583369</v>
      </c>
      <c r="AF2521" s="15">
        <f t="shared" si="828"/>
        <v>25.007310087739484</v>
      </c>
      <c r="AG2521" s="15">
        <f t="shared" si="829"/>
        <v>72.356438453372107</v>
      </c>
      <c r="AH2521" s="15">
        <f t="shared" si="822"/>
        <v>-33.694167805455891</v>
      </c>
      <c r="AI2521" s="17">
        <f t="shared" si="830"/>
        <v>1.1879070050735805</v>
      </c>
      <c r="AJ2521" s="17">
        <f t="shared" si="831"/>
        <v>0.85050606445954369</v>
      </c>
      <c r="AK2521" s="17">
        <f t="shared" si="832"/>
        <v>0.79111919068195535</v>
      </c>
      <c r="AL2521" s="17">
        <f t="shared" si="833"/>
        <v>0.79572708431718098</v>
      </c>
      <c r="AM2521" s="17">
        <f t="shared" si="834"/>
        <v>0.75642222007020354</v>
      </c>
      <c r="AN2521" s="17">
        <f t="shared" si="835"/>
        <v>0.85050606445954369</v>
      </c>
      <c r="AO2521" s="17">
        <f>INDEX($AN$10:$AN$2627,MATCH(C2521+1/24,$C$10:$C$2627,1))-INDEX($AN$10:$AN$2627,MATCH(C2521,$C$10:$C$2627,1))</f>
        <v>9.5860266175562536E-4</v>
      </c>
      <c r="AP2521" s="17">
        <f t="shared" si="836"/>
        <v>7.5642222007020354</v>
      </c>
      <c r="AQ2521" s="17">
        <f t="shared" si="837"/>
        <v>11.879070050735805</v>
      </c>
      <c r="AR2521" s="17">
        <f t="shared" si="838"/>
        <v>20.037198013064778</v>
      </c>
    </row>
    <row r="2522" spans="2:44" x14ac:dyDescent="0.25">
      <c r="B2522">
        <f>INDEX(RawData!$A$2:$A$1048576,MATCH(FmtData!$B$4+(ROW()-10),RawData!$A$2:$A$1048576,0))</f>
        <v>2914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539166666669</v>
      </c>
      <c r="D2522" s="47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522">
        <f>INDEX(RawData!D$2:D$1048576,MATCH(FmtData!$B$4+(ROW()-10),RawData!$A$2:$A$1048576,0))</f>
        <v>2903.37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75.92599999999999</v>
      </c>
      <c r="H2522">
        <f>INDEX(RawData!G$2:G$1048576,MATCH(FmtData!$B$4+(ROW()-10),RawData!$A$2:$A$1048576,0))</f>
        <v>0.49986599999999998</v>
      </c>
      <c r="I2522">
        <f>INDEX(RawData!H$2:H$1048576,MATCH(FmtData!$B$4+(ROW()-10),RawData!$A$2:$A$1048576,0))</f>
        <v>-3.1068300000000001E-3</v>
      </c>
      <c r="J2522">
        <f>INDEX(RawData!I$2:I$1048576,MATCH(FmtData!$B$4+(ROW()-10),RawData!$A$2:$A$1048576,0))</f>
        <v>195.4</v>
      </c>
      <c r="K2522">
        <f>INDEX(RawData!J$2:J$1048576,MATCH(FmtData!$B$4+(ROW()-10),RawData!$A$2:$A$1048576,0))</f>
        <v>194.4</v>
      </c>
      <c r="L2522">
        <f>INDEX(RawData!K$2:K$1048576,MATCH(FmtData!$B$4+(ROW()-10),RawData!$A$2:$A$1048576,0))</f>
        <v>194.8</v>
      </c>
      <c r="M2522">
        <f>INDEX(RawData!L$2:L$1048576,MATCH(FmtData!$B$4+(ROW()-10),RawData!$A$2:$A$1048576,0))</f>
        <v>22.9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69.8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1.10400000000001</v>
      </c>
      <c r="R2522">
        <f>INDEX(RawData!Q$2:Q$1048576,MATCH(FmtData!$B$4+(ROW()-10),RawData!$A$2:$A$1048576,0))</f>
        <v>2.4414100000000002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6.2042200000000003</v>
      </c>
      <c r="V2522">
        <f>INDEX(RawData!U$2:U$1048576,MATCH(FmtData!$B$4+(ROW()-10),RawData!$A$2:$A$1048576,0))</f>
        <v>7.9345699999999999</v>
      </c>
      <c r="W2522" s="8">
        <f t="shared" si="823"/>
        <v>1.7303499999999996</v>
      </c>
      <c r="X2522" s="8">
        <f t="shared" si="819"/>
        <v>-0.30214061999999992</v>
      </c>
      <c r="Y2522" s="8">
        <f t="shared" si="820"/>
        <v>-0.24831293999999998</v>
      </c>
      <c r="Z2522" s="8">
        <f t="shared" si="824"/>
        <v>10.194046135786381</v>
      </c>
      <c r="AA2522" s="8">
        <f t="shared" si="825"/>
        <v>10.140218455786382</v>
      </c>
      <c r="AB2522" s="8">
        <f t="shared" si="821"/>
        <v>10.167132295786381</v>
      </c>
      <c r="AC2522" s="6">
        <f t="shared" si="839"/>
        <v>-276.22900000000004</v>
      </c>
      <c r="AD2522" s="42">
        <f t="shared" si="826"/>
        <v>-34.034944256043616</v>
      </c>
      <c r="AE2522" s="15">
        <f t="shared" si="827"/>
        <v>30.315824901583369</v>
      </c>
      <c r="AF2522" s="15">
        <f t="shared" si="828"/>
        <v>25.007310087739484</v>
      </c>
      <c r="AG2522" s="15">
        <f t="shared" si="829"/>
        <v>72.356438453372107</v>
      </c>
      <c r="AH2522" s="15">
        <f t="shared" si="822"/>
        <v>-34.035167805455899</v>
      </c>
      <c r="AI2522" s="17">
        <f t="shared" si="830"/>
        <v>1.18857087846109</v>
      </c>
      <c r="AJ2522" s="17">
        <f t="shared" si="831"/>
        <v>0.85084632083454437</v>
      </c>
      <c r="AK2522" s="17">
        <f t="shared" si="832"/>
        <v>0.79111919068195535</v>
      </c>
      <c r="AL2522" s="17">
        <f t="shared" si="833"/>
        <v>0.79572708431718098</v>
      </c>
      <c r="AM2522" s="17">
        <f t="shared" si="834"/>
        <v>0.75642222007020354</v>
      </c>
      <c r="AN2522" s="17">
        <f t="shared" si="835"/>
        <v>0.85084632083454437</v>
      </c>
      <c r="AO2522" s="17">
        <f>INDEX($AN$10:$AN$2627,MATCH(C2522+1/24,$C$10:$C$2627,1))-INDEX($AN$10:$AN$2627,MATCH(C2522,$C$10:$C$2627,1))</f>
        <v>6.1834628675494496E-4</v>
      </c>
      <c r="AP2522" s="17">
        <f t="shared" si="836"/>
        <v>7.5642222007020354</v>
      </c>
      <c r="AQ2522" s="17">
        <f t="shared" si="837"/>
        <v>11.8857087846109</v>
      </c>
      <c r="AR2522" s="17">
        <f t="shared" si="838"/>
        <v>20.017961707267283</v>
      </c>
    </row>
    <row r="2523" spans="2:44" x14ac:dyDescent="0.25">
      <c r="B2523">
        <f>INDEX(RawData!$A$2:$A$1048576,MATCH(FmtData!$B$4+(ROW()-10),RawData!$A$2:$A$1048576,0))</f>
        <v>2915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540324074071</v>
      </c>
      <c r="D2523" s="47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523">
        <f>INDEX(RawData!D$2:D$1048576,MATCH(FmtData!$B$4+(ROW()-10),RawData!$A$2:$A$1048576,0))</f>
        <v>2903.37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75.92599999999999</v>
      </c>
      <c r="H2523">
        <f>INDEX(RawData!G$2:G$1048576,MATCH(FmtData!$B$4+(ROW()-10),RawData!$A$2:$A$1048576,0))</f>
        <v>0.49986599999999998</v>
      </c>
      <c r="I2523">
        <f>INDEX(RawData!H$2:H$1048576,MATCH(FmtData!$B$4+(ROW()-10),RawData!$A$2:$A$1048576,0))</f>
        <v>-2.92289E-3</v>
      </c>
      <c r="J2523">
        <f>INDEX(RawData!I$2:I$1048576,MATCH(FmtData!$B$4+(ROW()-10),RawData!$A$2:$A$1048576,0))</f>
        <v>196.6</v>
      </c>
      <c r="K2523">
        <f>INDEX(RawData!J$2:J$1048576,MATCH(FmtData!$B$4+(ROW()-10),RawData!$A$2:$A$1048576,0))</f>
        <v>193.9</v>
      </c>
      <c r="L2523">
        <f>INDEX(RawData!K$2:K$1048576,MATCH(FmtData!$B$4+(ROW()-10),RawData!$A$2:$A$1048576,0))</f>
        <v>199.2</v>
      </c>
      <c r="M2523">
        <f>INDEX(RawData!L$2:L$1048576,MATCH(FmtData!$B$4+(ROW()-10),RawData!$A$2:$A$1048576,0))</f>
        <v>22.9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69.8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1.6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6.0287499999999996</v>
      </c>
      <c r="V2523">
        <f>INDEX(RawData!U$2:U$1048576,MATCH(FmtData!$B$4+(ROW()-10),RawData!$A$2:$A$1048576,0))</f>
        <v>7.7209500000000002</v>
      </c>
      <c r="W2523" s="8">
        <f t="shared" si="823"/>
        <v>1.6922000000000006</v>
      </c>
      <c r="X2523" s="8">
        <f t="shared" si="819"/>
        <v>-0.30214061999999992</v>
      </c>
      <c r="Y2523" s="8">
        <f t="shared" si="820"/>
        <v>-0.24831293999999998</v>
      </c>
      <c r="Z2523" s="8">
        <f t="shared" si="824"/>
        <v>10.194046135786381</v>
      </c>
      <c r="AA2523" s="8">
        <f t="shared" si="825"/>
        <v>10.140218455786382</v>
      </c>
      <c r="AB2523" s="8">
        <f t="shared" si="821"/>
        <v>10.167132295786381</v>
      </c>
      <c r="AC2523" s="6">
        <f t="shared" si="839"/>
        <v>-275.73300000000006</v>
      </c>
      <c r="AD2523" s="42">
        <f t="shared" si="826"/>
        <v>-33.538944256043635</v>
      </c>
      <c r="AE2523" s="15">
        <f t="shared" si="827"/>
        <v>30.315824901583369</v>
      </c>
      <c r="AF2523" s="15">
        <f t="shared" si="828"/>
        <v>25.007310087739484</v>
      </c>
      <c r="AG2523" s="15">
        <f t="shared" si="829"/>
        <v>72.356438453372107</v>
      </c>
      <c r="AH2523" s="15">
        <f t="shared" si="822"/>
        <v>-33.539167805455918</v>
      </c>
      <c r="AI2523" s="17">
        <f t="shared" si="830"/>
        <v>1.1876054895409147</v>
      </c>
      <c r="AJ2523" s="17">
        <f t="shared" si="831"/>
        <v>0.85035149241799257</v>
      </c>
      <c r="AK2523" s="17">
        <f t="shared" si="832"/>
        <v>0.79111919068195535</v>
      </c>
      <c r="AL2523" s="17">
        <f t="shared" si="833"/>
        <v>0.79572708431718098</v>
      </c>
      <c r="AM2523" s="17">
        <f t="shared" si="834"/>
        <v>0.75642222007020354</v>
      </c>
      <c r="AN2523" s="17">
        <f t="shared" si="835"/>
        <v>0.85035149241799257</v>
      </c>
      <c r="AO2523" s="17">
        <f>INDEX($AN$10:$AN$2627,MATCH(C2523+1/24,$C$10:$C$2627,1))-INDEX($AN$10:$AN$2627,MATCH(C2523,$C$10:$C$2627,1))</f>
        <v>1.1131747033067407E-3</v>
      </c>
      <c r="AP2523" s="17">
        <f t="shared" si="836"/>
        <v>7.5642222007020354</v>
      </c>
      <c r="AQ2523" s="17">
        <f t="shared" si="837"/>
        <v>11.876054895409148</v>
      </c>
      <c r="AR2523" s="17">
        <f t="shared" si="838"/>
        <v>20.017961707267283</v>
      </c>
    </row>
    <row r="2524" spans="2:44" x14ac:dyDescent="0.25">
      <c r="B2524">
        <f>INDEX(RawData!$A$2:$A$1048576,MATCH(FmtData!$B$4+(ROW()-10),RawData!$A$2:$A$1048576,0))</f>
        <v>2916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541481481479</v>
      </c>
      <c r="D2524" s="47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524">
        <f>INDEX(RawData!D$2:D$1048576,MATCH(FmtData!$B$4+(ROW()-10),RawData!$A$2:$A$1048576,0))</f>
        <v>2903.37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175.92599999999999</v>
      </c>
      <c r="H2524">
        <f>INDEX(RawData!G$2:G$1048576,MATCH(FmtData!$B$4+(ROW()-10),RawData!$A$2:$A$1048576,0))</f>
        <v>0.49986599999999998</v>
      </c>
      <c r="I2524">
        <f>INDEX(RawData!H$2:H$1048576,MATCH(FmtData!$B$4+(ROW()-10),RawData!$A$2:$A$1048576,0))</f>
        <v>-2.92289E-3</v>
      </c>
      <c r="J2524">
        <f>INDEX(RawData!I$2:I$1048576,MATCH(FmtData!$B$4+(ROW()-10),RawData!$A$2:$A$1048576,0))</f>
        <v>194.4</v>
      </c>
      <c r="K2524">
        <f>INDEX(RawData!J$2:J$1048576,MATCH(FmtData!$B$4+(ROW()-10),RawData!$A$2:$A$1048576,0))</f>
        <v>195.9</v>
      </c>
      <c r="L2524">
        <f>INDEX(RawData!K$2:K$1048576,MATCH(FmtData!$B$4+(ROW()-10),RawData!$A$2:$A$1048576,0))</f>
        <v>190</v>
      </c>
      <c r="M2524">
        <f>INDEX(RawData!L$2:L$1048576,MATCH(FmtData!$B$4+(ROW()-10),RawData!$A$2:$A$1048576,0))</f>
        <v>22.9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69.9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1.33600000000001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5.8471700000000002</v>
      </c>
      <c r="V2524">
        <f>INDEX(RawData!U$2:U$1048576,MATCH(FmtData!$B$4+(ROW()-10),RawData!$A$2:$A$1048576,0))</f>
        <v>7.49207</v>
      </c>
      <c r="W2524" s="8">
        <f t="shared" si="823"/>
        <v>1.6448999999999998</v>
      </c>
      <c r="X2524" s="8">
        <f t="shared" si="819"/>
        <v>-0.30214061999999992</v>
      </c>
      <c r="Y2524" s="8">
        <f t="shared" si="820"/>
        <v>-0.24831293999999998</v>
      </c>
      <c r="Z2524" s="8">
        <f t="shared" si="824"/>
        <v>10.194046135786381</v>
      </c>
      <c r="AA2524" s="8">
        <f t="shared" si="825"/>
        <v>10.140218455786382</v>
      </c>
      <c r="AB2524" s="8">
        <f t="shared" si="821"/>
        <v>10.167132295786381</v>
      </c>
      <c r="AC2524" s="6">
        <f t="shared" si="839"/>
        <v>-275.99700000000001</v>
      </c>
      <c r="AD2524" s="42">
        <f t="shared" si="826"/>
        <v>-33.802944256043588</v>
      </c>
      <c r="AE2524" s="15">
        <f t="shared" si="827"/>
        <v>30.315824901583369</v>
      </c>
      <c r="AF2524" s="15">
        <f t="shared" si="828"/>
        <v>25.007310087739484</v>
      </c>
      <c r="AG2524" s="15">
        <f t="shared" si="829"/>
        <v>72.356438453372107</v>
      </c>
      <c r="AH2524" s="15">
        <f t="shared" si="822"/>
        <v>-33.803167805455871</v>
      </c>
      <c r="AI2524" s="17">
        <f t="shared" si="830"/>
        <v>1.1881191302819314</v>
      </c>
      <c r="AJ2524" s="17">
        <f t="shared" si="831"/>
        <v>0.85061479716593602</v>
      </c>
      <c r="AK2524" s="17">
        <f t="shared" si="832"/>
        <v>0.79111919068195535</v>
      </c>
      <c r="AL2524" s="17">
        <f t="shared" si="833"/>
        <v>0.79572708431718098</v>
      </c>
      <c r="AM2524" s="17">
        <f t="shared" si="834"/>
        <v>0.75642222007020354</v>
      </c>
      <c r="AN2524" s="17">
        <f t="shared" si="835"/>
        <v>0.85061479716593602</v>
      </c>
      <c r="AO2524" s="17">
        <f>INDEX($AN$10:$AN$2627,MATCH(C2524+1/24,$C$10:$C$2627,1))-INDEX($AN$10:$AN$2627,MATCH(C2524,$C$10:$C$2627,1))</f>
        <v>8.4986995536329157E-4</v>
      </c>
      <c r="AP2524" s="17">
        <f t="shared" si="836"/>
        <v>7.5642222007020354</v>
      </c>
      <c r="AQ2524" s="17">
        <f t="shared" si="837"/>
        <v>11.881191302819314</v>
      </c>
      <c r="AR2524" s="17">
        <f t="shared" si="838"/>
        <v>20.017961707267283</v>
      </c>
    </row>
    <row r="2525" spans="2:44" x14ac:dyDescent="0.25">
      <c r="B2525">
        <f>INDEX(RawData!$A$2:$A$1048576,MATCH(FmtData!$B$4+(ROW()-10),RawData!$A$2:$A$1048576,0))</f>
        <v>2917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542627314811</v>
      </c>
      <c r="D2525" s="47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75.92599999999999</v>
      </c>
      <c r="H2525">
        <f>INDEX(RawData!G$2:G$1048576,MATCH(FmtData!$B$4+(ROW()-10),RawData!$A$2:$A$1048576,0))</f>
        <v>0.499884</v>
      </c>
      <c r="I2525">
        <f>INDEX(RawData!H$2:H$1048576,MATCH(FmtData!$B$4+(ROW()-10),RawData!$A$2:$A$1048576,0))</f>
        <v>-2.9228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7</v>
      </c>
      <c r="L2525">
        <f>INDEX(RawData!K$2:K$1048576,MATCH(FmtData!$B$4+(ROW()-10),RawData!$A$2:$A$1048576,0))</f>
        <v>196.8</v>
      </c>
      <c r="M2525">
        <f>INDEX(RawData!L$2:L$1048576,MATCH(FmtData!$B$4+(ROW()-10),RawData!$A$2:$A$1048576,0))</f>
        <v>22.9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69.8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1.33600000000001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5.6762699999999997</v>
      </c>
      <c r="V2525">
        <f>INDEX(RawData!U$2:U$1048576,MATCH(FmtData!$B$4+(ROW()-10),RawData!$A$2:$A$1048576,0))</f>
        <v>7.2631800000000002</v>
      </c>
      <c r="W2525" s="8">
        <f t="shared" si="823"/>
        <v>1.5869100000000005</v>
      </c>
      <c r="X2525" s="8">
        <f t="shared" si="819"/>
        <v>-0.30214061999999992</v>
      </c>
      <c r="Y2525" s="8">
        <f t="shared" si="820"/>
        <v>-0.24831293999999998</v>
      </c>
      <c r="Z2525" s="8">
        <f t="shared" si="824"/>
        <v>10.194046135786381</v>
      </c>
      <c r="AA2525" s="8">
        <f t="shared" si="825"/>
        <v>10.140218455786382</v>
      </c>
      <c r="AB2525" s="8">
        <f t="shared" si="821"/>
        <v>10.167132295786381</v>
      </c>
      <c r="AC2525" s="6">
        <f t="shared" si="839"/>
        <v>-275.99700000000001</v>
      </c>
      <c r="AD2525" s="42">
        <f t="shared" si="826"/>
        <v>-33.802944256043588</v>
      </c>
      <c r="AE2525" s="15">
        <f t="shared" si="827"/>
        <v>30.315824901583369</v>
      </c>
      <c r="AF2525" s="15">
        <f t="shared" si="828"/>
        <v>25.007310087739484</v>
      </c>
      <c r="AG2525" s="15">
        <f t="shared" si="829"/>
        <v>72.356438453372107</v>
      </c>
      <c r="AH2525" s="15">
        <f t="shared" si="822"/>
        <v>-33.803167805455871</v>
      </c>
      <c r="AI2525" s="17">
        <f t="shared" si="830"/>
        <v>1.1881191302819314</v>
      </c>
      <c r="AJ2525" s="17">
        <f t="shared" si="831"/>
        <v>0.85061479716593602</v>
      </c>
      <c r="AK2525" s="17">
        <f t="shared" si="832"/>
        <v>0.79111919068195535</v>
      </c>
      <c r="AL2525" s="17">
        <f t="shared" si="833"/>
        <v>0.79572708431718098</v>
      </c>
      <c r="AM2525" s="17">
        <f t="shared" si="834"/>
        <v>0.75642222007020354</v>
      </c>
      <c r="AN2525" s="17">
        <f t="shared" si="835"/>
        <v>0.85061479716593602</v>
      </c>
      <c r="AO2525" s="17">
        <f>INDEX($AN$10:$AN$2627,MATCH(C2525+1/24,$C$10:$C$2627,1))-INDEX($AN$10:$AN$2627,MATCH(C2525,$C$10:$C$2627,1))</f>
        <v>8.4986995536329157E-4</v>
      </c>
      <c r="AP2525" s="17">
        <f t="shared" si="836"/>
        <v>7.5642222007020354</v>
      </c>
      <c r="AQ2525" s="17">
        <f t="shared" si="837"/>
        <v>11.881191302819314</v>
      </c>
      <c r="AR2525" s="17">
        <f t="shared" si="838"/>
        <v>20.017961707267283</v>
      </c>
    </row>
    <row r="2526" spans="2:44" x14ac:dyDescent="0.25">
      <c r="B2526">
        <f>INDEX(RawData!$A$2:$A$1048576,MATCH(FmtData!$B$4+(ROW()-10),RawData!$A$2:$A$1048576,0))</f>
        <v>2918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543796296297</v>
      </c>
      <c r="D2526" s="47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526">
        <f>INDEX(RawData!D$2:D$1048576,MATCH(FmtData!$B$4+(ROW()-10),RawData!$A$2:$A$1048576,0))</f>
        <v>2903.37</v>
      </c>
      <c r="F2526">
        <f>INDEX(RawData!E$2:E$1048576,MATCH(FmtData!$B$4+(ROW()-10),RawData!$A$2:$A$1048576,0))</f>
        <v>8.0976599999999994</v>
      </c>
      <c r="G2526">
        <f>INDEX(RawData!F$2:F$1048576,MATCH(FmtData!$B$4+(ROW()-10),RawData!$A$2:$A$1048576,0))</f>
        <v>-175.92599999999999</v>
      </c>
      <c r="H2526">
        <f>INDEX(RawData!G$2:G$1048576,MATCH(FmtData!$B$4+(ROW()-10),RawData!$A$2:$A$1048576,0))</f>
        <v>0.499884</v>
      </c>
      <c r="I2526">
        <f>INDEX(RawData!H$2:H$1048576,MATCH(FmtData!$B$4+(ROW()-10),RawData!$A$2:$A$1048576,0))</f>
        <v>-3.1068300000000001E-3</v>
      </c>
      <c r="J2526">
        <f>INDEX(RawData!I$2:I$1048576,MATCH(FmtData!$B$4+(ROW()-10),RawData!$A$2:$A$1048576,0))</f>
        <v>194.1</v>
      </c>
      <c r="K2526">
        <f>INDEX(RawData!J$2:J$1048576,MATCH(FmtData!$B$4+(ROW()-10),RawData!$A$2:$A$1048576,0))</f>
        <v>193.9</v>
      </c>
      <c r="L2526">
        <f>INDEX(RawData!K$2:K$1048576,MATCH(FmtData!$B$4+(ROW()-10),RawData!$A$2:$A$1048576,0))</f>
        <v>197.6</v>
      </c>
      <c r="M2526">
        <f>INDEX(RawData!L$2:L$1048576,MATCH(FmtData!$B$4+(ROW()-10),RawData!$A$2:$A$1048576,0))</f>
        <v>22.9</v>
      </c>
      <c r="N2526">
        <f>INDEX(RawData!M$2:M$1048576,MATCH(FmtData!$B$4+(ROW()-10),RawData!$A$2:$A$1048576,0))</f>
        <v>21.9</v>
      </c>
      <c r="O2526">
        <f>INDEX(RawData!N$2:N$1048576,MATCH(FmtData!$B$4+(ROW()-10),RawData!$A$2:$A$1048576,0))</f>
        <v>169.8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1.21299999999999</v>
      </c>
      <c r="R2526">
        <f>INDEX(RawData!Q$2:Q$1048576,MATCH(FmtData!$B$4+(ROW()-10),RawData!$A$2:$A$1048576,0))</f>
        <v>2.4414100000000002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5.5084200000000001</v>
      </c>
      <c r="V2526">
        <f>INDEX(RawData!U$2:U$1048576,MATCH(FmtData!$B$4+(ROW()-10),RawData!$A$2:$A$1048576,0))</f>
        <v>7.0648200000000001</v>
      </c>
      <c r="W2526" s="8">
        <f t="shared" si="823"/>
        <v>1.5564</v>
      </c>
      <c r="X2526" s="8">
        <f t="shared" si="819"/>
        <v>-0.30214061999999992</v>
      </c>
      <c r="Y2526" s="8">
        <f t="shared" si="820"/>
        <v>-0.24831293999999998</v>
      </c>
      <c r="Z2526" s="8">
        <f t="shared" si="824"/>
        <v>10.194046135786381</v>
      </c>
      <c r="AA2526" s="8">
        <f t="shared" si="825"/>
        <v>10.140218455786382</v>
      </c>
      <c r="AB2526" s="8">
        <f t="shared" si="821"/>
        <v>10.167132295786381</v>
      </c>
      <c r="AC2526" s="6">
        <f t="shared" si="839"/>
        <v>-276.12</v>
      </c>
      <c r="AD2526" s="42">
        <f t="shared" si="826"/>
        <v>-33.925944256043579</v>
      </c>
      <c r="AE2526" s="15">
        <f t="shared" si="827"/>
        <v>30.315824901583369</v>
      </c>
      <c r="AF2526" s="15">
        <f t="shared" si="828"/>
        <v>25.007310087739484</v>
      </c>
      <c r="AG2526" s="15">
        <f t="shared" si="829"/>
        <v>72.356438453372107</v>
      </c>
      <c r="AH2526" s="15">
        <f t="shared" si="822"/>
        <v>-33.926167805455862</v>
      </c>
      <c r="AI2526" s="17">
        <f t="shared" si="830"/>
        <v>1.1883585919274458</v>
      </c>
      <c r="AJ2526" s="17">
        <f t="shared" si="831"/>
        <v>0.85073752893329369</v>
      </c>
      <c r="AK2526" s="17">
        <f t="shared" si="832"/>
        <v>0.79111919068195535</v>
      </c>
      <c r="AL2526" s="17">
        <f t="shared" si="833"/>
        <v>0.79572708431718098</v>
      </c>
      <c r="AM2526" s="17">
        <f t="shared" si="834"/>
        <v>0.75642222007020354</v>
      </c>
      <c r="AN2526" s="17">
        <f t="shared" si="835"/>
        <v>0.85073752893329369</v>
      </c>
      <c r="AO2526" s="17">
        <f>INDEX($AN$10:$AN$2627,MATCH(C2526+1/24,$C$10:$C$2627,1))-INDEX($AN$10:$AN$2627,MATCH(C2526,$C$10:$C$2627,1))</f>
        <v>7.2713818800562713E-4</v>
      </c>
      <c r="AP2526" s="17">
        <f t="shared" si="836"/>
        <v>7.5642222007020354</v>
      </c>
      <c r="AQ2526" s="17">
        <f t="shared" si="837"/>
        <v>11.883585919274458</v>
      </c>
      <c r="AR2526" s="17">
        <f t="shared" si="838"/>
        <v>20.017961707267283</v>
      </c>
    </row>
    <row r="2527" spans="2:44" x14ac:dyDescent="0.25">
      <c r="B2527">
        <f>INDEX(RawData!$A$2:$A$1048576,MATCH(FmtData!$B$4+(ROW()-10),RawData!$A$2:$A$1048576,0))</f>
        <v>2919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544953703706</v>
      </c>
      <c r="D2527" s="47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75.92599999999999</v>
      </c>
      <c r="H2527">
        <f>INDEX(RawData!G$2:G$1048576,MATCH(FmtData!$B$4+(ROW()-10),RawData!$A$2:$A$1048576,0))</f>
        <v>0.49986599999999998</v>
      </c>
      <c r="I2527">
        <f>INDEX(RawData!H$2:H$1048576,MATCH(FmtData!$B$4+(ROW()-10),RawData!$A$2:$A$1048576,0))</f>
        <v>-3.1068300000000001E-3</v>
      </c>
      <c r="J2527">
        <f>INDEX(RawData!I$2:I$1048576,MATCH(FmtData!$B$4+(ROW()-10),RawData!$A$2:$A$1048576,0))</f>
        <v>197.2</v>
      </c>
      <c r="K2527">
        <f>INDEX(RawData!J$2:J$1048576,MATCH(FmtData!$B$4+(ROW()-10),RawData!$A$2:$A$1048576,0))</f>
        <v>195</v>
      </c>
      <c r="L2527">
        <f>INDEX(RawData!K$2:K$1048576,MATCH(FmtData!$B$4+(ROW()-10),RawData!$A$2:$A$1048576,0))</f>
        <v>189.9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9</v>
      </c>
      <c r="O2527">
        <f>INDEX(RawData!N$2:N$1048576,MATCH(FmtData!$B$4+(ROW()-10),RawData!$A$2:$A$1048576,0))</f>
        <v>169.7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1.33600000000001</v>
      </c>
      <c r="R2527">
        <f>INDEX(RawData!Q$2:Q$1048576,MATCH(FmtData!$B$4+(ROW()-10),RawData!$A$2:$A$1048576,0))</f>
        <v>1.8310500000000001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5.3497300000000001</v>
      </c>
      <c r="V2527">
        <f>INDEX(RawData!U$2:U$1048576,MATCH(FmtData!$B$4+(ROW()-10),RawData!$A$2:$A$1048576,0))</f>
        <v>6.88171</v>
      </c>
      <c r="W2527" s="8">
        <f t="shared" si="823"/>
        <v>1.5319799999999999</v>
      </c>
      <c r="X2527" s="8">
        <f t="shared" si="819"/>
        <v>-0.30214061999999992</v>
      </c>
      <c r="Y2527" s="8">
        <f t="shared" si="820"/>
        <v>-0.24831293999999998</v>
      </c>
      <c r="Z2527" s="8">
        <f t="shared" si="824"/>
        <v>10.194046135786381</v>
      </c>
      <c r="AA2527" s="8">
        <f t="shared" si="825"/>
        <v>10.140218455786382</v>
      </c>
      <c r="AB2527" s="8">
        <f t="shared" si="821"/>
        <v>10.167132295786381</v>
      </c>
      <c r="AC2527" s="6">
        <f t="shared" si="839"/>
        <v>-275.99700000000001</v>
      </c>
      <c r="AD2527" s="42">
        <f t="shared" si="826"/>
        <v>-33.802944256043588</v>
      </c>
      <c r="AE2527" s="15">
        <f t="shared" si="827"/>
        <v>30.315824901583369</v>
      </c>
      <c r="AF2527" s="15">
        <f t="shared" si="828"/>
        <v>25.007310087739484</v>
      </c>
      <c r="AG2527" s="15">
        <f t="shared" si="829"/>
        <v>72.356438453372107</v>
      </c>
      <c r="AH2527" s="15">
        <f t="shared" si="822"/>
        <v>-33.803167805455871</v>
      </c>
      <c r="AI2527" s="17">
        <f t="shared" si="830"/>
        <v>1.1881191302819314</v>
      </c>
      <c r="AJ2527" s="17">
        <f t="shared" si="831"/>
        <v>0.85061479716593602</v>
      </c>
      <c r="AK2527" s="17">
        <f t="shared" si="832"/>
        <v>0.79111919068195535</v>
      </c>
      <c r="AL2527" s="17">
        <f t="shared" si="833"/>
        <v>0.79572708431718098</v>
      </c>
      <c r="AM2527" s="17">
        <f t="shared" si="834"/>
        <v>0.75642222007020354</v>
      </c>
      <c r="AN2527" s="17">
        <f t="shared" si="835"/>
        <v>0.85061479716593602</v>
      </c>
      <c r="AO2527" s="17">
        <f>INDEX($AN$10:$AN$2627,MATCH(C2527+1/24,$C$10:$C$2627,1))-INDEX($AN$10:$AN$2627,MATCH(C2527,$C$10:$C$2627,1))</f>
        <v>8.4986995536329157E-4</v>
      </c>
      <c r="AP2527" s="17">
        <f t="shared" si="836"/>
        <v>7.5642222007020354</v>
      </c>
      <c r="AQ2527" s="17">
        <f t="shared" si="837"/>
        <v>11.881191302819314</v>
      </c>
      <c r="AR2527" s="17">
        <f t="shared" si="838"/>
        <v>20.017961707267283</v>
      </c>
    </row>
    <row r="2528" spans="2:44" x14ac:dyDescent="0.25">
      <c r="B2528">
        <f>INDEX(RawData!$A$2:$A$1048576,MATCH(FmtData!$B$4+(ROW()-10),RawData!$A$2:$A$1048576,0))</f>
        <v>2920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546111111114</v>
      </c>
      <c r="D2528" s="47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75.92599999999999</v>
      </c>
      <c r="H2528">
        <f>INDEX(RawData!G$2:G$1048576,MATCH(FmtData!$B$4+(ROW()-10),RawData!$A$2:$A$1048576,0))</f>
        <v>0.49986599999999998</v>
      </c>
      <c r="I2528">
        <f>INDEX(RawData!H$2:H$1048576,MATCH(FmtData!$B$4+(ROW()-10),RawData!$A$2:$A$1048576,0))</f>
        <v>-3.1068300000000001E-3</v>
      </c>
      <c r="J2528">
        <f>INDEX(RawData!I$2:I$1048576,MATCH(FmtData!$B$4+(ROW()-10),RawData!$A$2:$A$1048576,0))</f>
        <v>194.1</v>
      </c>
      <c r="K2528">
        <f>INDEX(RawData!J$2:J$1048576,MATCH(FmtData!$B$4+(ROW()-10),RawData!$A$2:$A$1048576,0))</f>
        <v>196.6</v>
      </c>
      <c r="L2528">
        <f>INDEX(RawData!K$2:K$1048576,MATCH(FmtData!$B$4+(ROW()-10),RawData!$A$2:$A$1048576,0))</f>
        <v>198.8</v>
      </c>
      <c r="M2528">
        <f>INDEX(RawData!L$2:L$1048576,MATCH(FmtData!$B$4+(ROW()-10),RawData!$A$2:$A$1048576,0))</f>
        <v>23</v>
      </c>
      <c r="N2528">
        <f>INDEX(RawData!M$2:M$1048576,MATCH(FmtData!$B$4+(ROW()-10),RawData!$A$2:$A$1048576,0))</f>
        <v>21.9</v>
      </c>
      <c r="O2528">
        <f>INDEX(RawData!N$2:N$1048576,MATCH(FmtData!$B$4+(ROW()-10),RawData!$A$2:$A$1048576,0))</f>
        <v>169.8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1.44499999999999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5.1971400000000001</v>
      </c>
      <c r="V2528">
        <f>INDEX(RawData!U$2:U$1048576,MATCH(FmtData!$B$4+(ROW()-10),RawData!$A$2:$A$1048576,0))</f>
        <v>6.6833499999999999</v>
      </c>
      <c r="W2528" s="8">
        <f t="shared" si="823"/>
        <v>1.4862099999999998</v>
      </c>
      <c r="X2528" s="8">
        <f t="shared" si="819"/>
        <v>-0.30214061999999992</v>
      </c>
      <c r="Y2528" s="8">
        <f t="shared" si="820"/>
        <v>-0.24831293999999998</v>
      </c>
      <c r="Z2528" s="8">
        <f t="shared" si="824"/>
        <v>10.194046135786381</v>
      </c>
      <c r="AA2528" s="8">
        <f t="shared" si="825"/>
        <v>10.140218455786382</v>
      </c>
      <c r="AB2528" s="8">
        <f t="shared" si="821"/>
        <v>10.167132295786381</v>
      </c>
      <c r="AC2528" s="6">
        <f t="shared" si="839"/>
        <v>-275.88800000000003</v>
      </c>
      <c r="AD2528" s="42">
        <f t="shared" si="826"/>
        <v>-33.693944256043608</v>
      </c>
      <c r="AE2528" s="15">
        <f t="shared" si="827"/>
        <v>30.315824901583369</v>
      </c>
      <c r="AF2528" s="15">
        <f t="shared" si="828"/>
        <v>25.007310087739484</v>
      </c>
      <c r="AG2528" s="15">
        <f t="shared" si="829"/>
        <v>72.356438453372107</v>
      </c>
      <c r="AH2528" s="15">
        <f t="shared" si="822"/>
        <v>-33.694167805455891</v>
      </c>
      <c r="AI2528" s="17">
        <f t="shared" si="830"/>
        <v>1.1879070050735805</v>
      </c>
      <c r="AJ2528" s="17">
        <f t="shared" si="831"/>
        <v>0.85050606445954369</v>
      </c>
      <c r="AK2528" s="17">
        <f t="shared" si="832"/>
        <v>0.79111919068195535</v>
      </c>
      <c r="AL2528" s="17">
        <f t="shared" si="833"/>
        <v>0.79572708431718098</v>
      </c>
      <c r="AM2528" s="17">
        <f t="shared" si="834"/>
        <v>0.75642222007020354</v>
      </c>
      <c r="AN2528" s="17">
        <f t="shared" si="835"/>
        <v>0.85050606445954369</v>
      </c>
      <c r="AO2528" s="17">
        <f>INDEX($AN$10:$AN$2627,MATCH(C2528+1/24,$C$10:$C$2627,1))-INDEX($AN$10:$AN$2627,MATCH(C2528,$C$10:$C$2627,1))</f>
        <v>9.5860266175562536E-4</v>
      </c>
      <c r="AP2528" s="17">
        <f t="shared" si="836"/>
        <v>7.5642222007020354</v>
      </c>
      <c r="AQ2528" s="17">
        <f t="shared" si="837"/>
        <v>11.879070050735805</v>
      </c>
      <c r="AR2528" s="17">
        <f t="shared" si="838"/>
        <v>20.017961707267283</v>
      </c>
    </row>
    <row r="2529" spans="2:44" x14ac:dyDescent="0.25">
      <c r="B2529">
        <f>INDEX(RawData!$A$2:$A$1048576,MATCH(FmtData!$B$4+(ROW()-10),RawData!$A$2:$A$1048576,0))</f>
        <v>2921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547268518516</v>
      </c>
      <c r="D2529" s="47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75.92599999999999</v>
      </c>
      <c r="H2529">
        <f>INDEX(RawData!G$2:G$1048576,MATCH(FmtData!$B$4+(ROW()-10),RawData!$A$2:$A$1048576,0))</f>
        <v>0.49986599999999998</v>
      </c>
      <c r="I2529">
        <f>INDEX(RawData!H$2:H$1048576,MATCH(FmtData!$B$4+(ROW()-10),RawData!$A$2:$A$1048576,0))</f>
        <v>-3.1068300000000001E-3</v>
      </c>
      <c r="J2529">
        <f>INDEX(RawData!I$2:I$1048576,MATCH(FmtData!$B$4+(ROW()-10),RawData!$A$2:$A$1048576,0))</f>
        <v>197.3</v>
      </c>
      <c r="K2529">
        <f>INDEX(RawData!J$2:J$1048576,MATCH(FmtData!$B$4+(ROW()-10),RawData!$A$2:$A$1048576,0))</f>
        <v>194.3</v>
      </c>
      <c r="L2529">
        <f>INDEX(RawData!K$2:K$1048576,MATCH(FmtData!$B$4+(ROW()-10),RawData!$A$2:$A$1048576,0))</f>
        <v>195.5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9</v>
      </c>
      <c r="O2529">
        <f>INDEX(RawData!N$2:N$1048576,MATCH(FmtData!$B$4+(ROW()-10),RawData!$A$2:$A$1048576,0))</f>
        <v>169.7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1.21299999999999</v>
      </c>
      <c r="R2529">
        <f>INDEX(RawData!Q$2:Q$1048576,MATCH(FmtData!$B$4+(ROW()-10),RawData!$A$2:$A$1048576,0))</f>
        <v>1.8310500000000001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5.0491299999999999</v>
      </c>
      <c r="V2529">
        <f>INDEX(RawData!U$2:U$1048576,MATCH(FmtData!$B$4+(ROW()-10),RawData!$A$2:$A$1048576,0))</f>
        <v>6.5002399999999998</v>
      </c>
      <c r="W2529" s="8">
        <f t="shared" si="823"/>
        <v>1.4511099999999999</v>
      </c>
      <c r="X2529" s="8">
        <f t="shared" si="819"/>
        <v>-0.30214061999999992</v>
      </c>
      <c r="Y2529" s="8">
        <f t="shared" si="820"/>
        <v>-0.24831293999999998</v>
      </c>
      <c r="Z2529" s="8">
        <f t="shared" si="824"/>
        <v>10.194046135786381</v>
      </c>
      <c r="AA2529" s="8">
        <f t="shared" si="825"/>
        <v>10.140218455786382</v>
      </c>
      <c r="AB2529" s="8">
        <f t="shared" si="821"/>
        <v>10.167132295786381</v>
      </c>
      <c r="AC2529" s="6">
        <f t="shared" si="839"/>
        <v>-276.12</v>
      </c>
      <c r="AD2529" s="42">
        <f t="shared" si="826"/>
        <v>-33.925944256043579</v>
      </c>
      <c r="AE2529" s="15">
        <f t="shared" si="827"/>
        <v>30.315824901583369</v>
      </c>
      <c r="AF2529" s="15">
        <f t="shared" si="828"/>
        <v>25.007310087739484</v>
      </c>
      <c r="AG2529" s="15">
        <f t="shared" si="829"/>
        <v>72.356438453372107</v>
      </c>
      <c r="AH2529" s="15">
        <f t="shared" si="822"/>
        <v>-33.926167805455862</v>
      </c>
      <c r="AI2529" s="17">
        <f t="shared" si="830"/>
        <v>1.1883585919274458</v>
      </c>
      <c r="AJ2529" s="17">
        <f t="shared" si="831"/>
        <v>0.85073752893329369</v>
      </c>
      <c r="AK2529" s="17">
        <f t="shared" si="832"/>
        <v>0.79111919068195535</v>
      </c>
      <c r="AL2529" s="17">
        <f t="shared" si="833"/>
        <v>0.79572708431718098</v>
      </c>
      <c r="AM2529" s="17">
        <f t="shared" si="834"/>
        <v>0.75642222007020354</v>
      </c>
      <c r="AN2529" s="17">
        <f t="shared" si="835"/>
        <v>0.85073752893329369</v>
      </c>
      <c r="AO2529" s="17">
        <f>INDEX($AN$10:$AN$2627,MATCH(C2529+1/24,$C$10:$C$2627,1))-INDEX($AN$10:$AN$2627,MATCH(C2529,$C$10:$C$2627,1))</f>
        <v>7.2713818800562713E-4</v>
      </c>
      <c r="AP2529" s="17">
        <f t="shared" si="836"/>
        <v>7.5642222007020354</v>
      </c>
      <c r="AQ2529" s="17">
        <f t="shared" si="837"/>
        <v>11.883585919274458</v>
      </c>
      <c r="AR2529" s="17">
        <f t="shared" si="838"/>
        <v>20.011549605334785</v>
      </c>
    </row>
    <row r="2530" spans="2:44" x14ac:dyDescent="0.25">
      <c r="B2530">
        <f>INDEX(RawData!$A$2:$A$1048576,MATCH(FmtData!$B$4+(ROW()-10),RawData!$A$2:$A$1048576,0))</f>
        <v>2922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548425925925</v>
      </c>
      <c r="D2530" s="47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530">
        <f>INDEX(RawData!D$2:D$1048576,MATCH(FmtData!$B$4+(ROW()-10),RawData!$A$2:$A$1048576,0))</f>
        <v>2903.37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75.92599999999999</v>
      </c>
      <c r="H2530">
        <f>INDEX(RawData!G$2:G$1048576,MATCH(FmtData!$B$4+(ROW()-10),RawData!$A$2:$A$1048576,0))</f>
        <v>0.49986599999999998</v>
      </c>
      <c r="I2530">
        <f>INDEX(RawData!H$2:H$1048576,MATCH(FmtData!$B$4+(ROW()-10),RawData!$A$2:$A$1048576,0))</f>
        <v>-3.1068300000000001E-3</v>
      </c>
      <c r="J2530">
        <f>INDEX(RawData!I$2:I$1048576,MATCH(FmtData!$B$4+(ROW()-10),RawData!$A$2:$A$1048576,0))</f>
        <v>194.3</v>
      </c>
      <c r="K2530">
        <f>INDEX(RawData!J$2:J$1048576,MATCH(FmtData!$B$4+(ROW()-10),RawData!$A$2:$A$1048576,0))</f>
        <v>194.1</v>
      </c>
      <c r="L2530">
        <f>INDEX(RawData!K$2:K$1048576,MATCH(FmtData!$B$4+(ROW()-10),RawData!$A$2:$A$1048576,0))</f>
        <v>191</v>
      </c>
      <c r="M2530">
        <f>INDEX(RawData!L$2:L$1048576,MATCH(FmtData!$B$4+(ROW()-10),RawData!$A$2:$A$1048576,0))</f>
        <v>22.9</v>
      </c>
      <c r="N2530">
        <f>INDEX(RawData!M$2:M$1048576,MATCH(FmtData!$B$4+(ROW()-10),RawData!$A$2:$A$1048576,0))</f>
        <v>21.9</v>
      </c>
      <c r="O2530">
        <f>INDEX(RawData!N$2:N$1048576,MATCH(FmtData!$B$4+(ROW()-10),RawData!$A$2:$A$1048576,0))</f>
        <v>169.7</v>
      </c>
      <c r="P2530">
        <f>INDEX(RawData!O$2:O$1048576,MATCH(FmtData!$B$4+(ROW()-10),RawData!$A$2:$A$1048576,0))</f>
        <v>35.819800000000001</v>
      </c>
      <c r="Q2530">
        <f>INDEX(RawData!P$2:P$1048576,MATCH(FmtData!$B$4+(ROW()-10),RawData!$A$2:$A$1048576,0))</f>
        <v>231.44499999999999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4.9118000000000004</v>
      </c>
      <c r="V2530">
        <f>INDEX(RawData!U$2:U$1048576,MATCH(FmtData!$B$4+(ROW()-10),RawData!$A$2:$A$1048576,0))</f>
        <v>6.3018799999999997</v>
      </c>
      <c r="W2530" s="8">
        <f t="shared" si="823"/>
        <v>1.3900799999999993</v>
      </c>
      <c r="X2530" s="8">
        <f t="shared" si="819"/>
        <v>-0.30214061999999992</v>
      </c>
      <c r="Y2530" s="8">
        <f t="shared" si="820"/>
        <v>-0.24831293999999998</v>
      </c>
      <c r="Z2530" s="8">
        <f t="shared" si="824"/>
        <v>10.194046135786381</v>
      </c>
      <c r="AA2530" s="8">
        <f t="shared" si="825"/>
        <v>10.140218455786382</v>
      </c>
      <c r="AB2530" s="8">
        <f t="shared" si="821"/>
        <v>10.167132295786381</v>
      </c>
      <c r="AC2530" s="6">
        <f t="shared" si="839"/>
        <v>-275.88800000000003</v>
      </c>
      <c r="AD2530" s="42">
        <f t="shared" si="826"/>
        <v>-33.693944256043608</v>
      </c>
      <c r="AE2530" s="15">
        <f t="shared" si="827"/>
        <v>30.315824901583369</v>
      </c>
      <c r="AF2530" s="15">
        <f t="shared" si="828"/>
        <v>25.007310087739484</v>
      </c>
      <c r="AG2530" s="15">
        <f t="shared" si="829"/>
        <v>72.356438453372107</v>
      </c>
      <c r="AH2530" s="15">
        <f t="shared" si="822"/>
        <v>-33.694167805455891</v>
      </c>
      <c r="AI2530" s="17">
        <f t="shared" si="830"/>
        <v>1.1879070050735805</v>
      </c>
      <c r="AJ2530" s="17">
        <f t="shared" si="831"/>
        <v>0.85050606445954369</v>
      </c>
      <c r="AK2530" s="17">
        <f t="shared" si="832"/>
        <v>0.79111919068195535</v>
      </c>
      <c r="AL2530" s="17">
        <f t="shared" si="833"/>
        <v>0.79572708431718098</v>
      </c>
      <c r="AM2530" s="17">
        <f t="shared" si="834"/>
        <v>0.75642222007020354</v>
      </c>
      <c r="AN2530" s="17">
        <f t="shared" si="835"/>
        <v>0.85050606445954369</v>
      </c>
      <c r="AO2530" s="17">
        <f>INDEX($AN$10:$AN$2627,MATCH(C2530+1/24,$C$10:$C$2627,1))-INDEX($AN$10:$AN$2627,MATCH(C2530,$C$10:$C$2627,1))</f>
        <v>9.5860266175562536E-4</v>
      </c>
      <c r="AP2530" s="17">
        <f t="shared" si="836"/>
        <v>7.5642222007020354</v>
      </c>
      <c r="AQ2530" s="17">
        <f t="shared" si="837"/>
        <v>11.879070050735805</v>
      </c>
      <c r="AR2530" s="17">
        <f t="shared" si="838"/>
        <v>20.017961707267283</v>
      </c>
    </row>
    <row r="2531" spans="2:44" x14ac:dyDescent="0.25">
      <c r="B2531">
        <f>INDEX(RawData!$A$2:$A$1048576,MATCH(FmtData!$B$4+(ROW()-10),RawData!$A$2:$A$1048576,0))</f>
        <v>2923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549583333333</v>
      </c>
      <c r="D2531" s="47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531">
        <f>INDEX(RawData!D$2:D$1048576,MATCH(FmtData!$B$4+(ROW()-10),RawData!$A$2:$A$1048576,0))</f>
        <v>2906.16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75.92599999999999</v>
      </c>
      <c r="H2531">
        <f>INDEX(RawData!G$2:G$1048576,MATCH(FmtData!$B$4+(ROW()-10),RawData!$A$2:$A$1048576,0))</f>
        <v>0.49986599999999998</v>
      </c>
      <c r="I2531">
        <f>INDEX(RawData!H$2:H$1048576,MATCH(FmtData!$B$4+(ROW()-10),RawData!$A$2:$A$1048576,0))</f>
        <v>-3.1068300000000001E-3</v>
      </c>
      <c r="J2531">
        <f>INDEX(RawData!I$2:I$1048576,MATCH(FmtData!$B$4+(ROW()-10),RawData!$A$2:$A$1048576,0))</f>
        <v>196.6</v>
      </c>
      <c r="K2531">
        <f>INDEX(RawData!J$2:J$1048576,MATCH(FmtData!$B$4+(ROW()-10),RawData!$A$2:$A$1048576,0))</f>
        <v>195.9</v>
      </c>
      <c r="L2531">
        <f>INDEX(RawData!K$2:K$1048576,MATCH(FmtData!$B$4+(ROW()-10),RawData!$A$2:$A$1048576,0))</f>
        <v>200.3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9</v>
      </c>
      <c r="O2531">
        <f>INDEX(RawData!N$2:N$1048576,MATCH(FmtData!$B$4+(ROW()-10),RawData!$A$2:$A$1048576,0))</f>
        <v>169.6</v>
      </c>
      <c r="P2531">
        <f>INDEX(RawData!O$2:O$1048576,MATCH(FmtData!$B$4+(ROW()-10),RawData!$A$2:$A$1048576,0))</f>
        <v>35.819800000000001</v>
      </c>
      <c r="Q2531">
        <f>INDEX(RawData!P$2:P$1048576,MATCH(FmtData!$B$4+(ROW()-10),RawData!$A$2:$A$1048576,0))</f>
        <v>230.98</v>
      </c>
      <c r="R2531">
        <f>INDEX(RawData!Q$2:Q$1048576,MATCH(FmtData!$B$4+(ROW()-10),RawData!$A$2:$A$1048576,0))</f>
        <v>1.8310500000000001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26.335100000000001</v>
      </c>
      <c r="V2531">
        <f>INDEX(RawData!U$2:U$1048576,MATCH(FmtData!$B$4+(ROW()-10),RawData!$A$2:$A$1048576,0))</f>
        <v>29.205300000000001</v>
      </c>
      <c r="W2531" s="8">
        <f t="shared" si="823"/>
        <v>2.8702000000000005</v>
      </c>
      <c r="X2531" s="8">
        <f t="shared" si="819"/>
        <v>-0.30214061999999992</v>
      </c>
      <c r="Y2531" s="8">
        <f t="shared" si="820"/>
        <v>-0.24831293999999998</v>
      </c>
      <c r="Z2531" s="8">
        <f t="shared" si="824"/>
        <v>10.194046135786381</v>
      </c>
      <c r="AA2531" s="8">
        <f t="shared" si="825"/>
        <v>10.140218455786382</v>
      </c>
      <c r="AB2531" s="8">
        <f t="shared" si="821"/>
        <v>10.167132295786381</v>
      </c>
      <c r="AC2531" s="6">
        <f t="shared" si="839"/>
        <v>-276.35300000000007</v>
      </c>
      <c r="AD2531" s="42">
        <f t="shared" si="826"/>
        <v>-34.15894425604364</v>
      </c>
      <c r="AE2531" s="15">
        <f t="shared" si="827"/>
        <v>30.315824901583369</v>
      </c>
      <c r="AF2531" s="15">
        <f t="shared" si="828"/>
        <v>25.007310087739484</v>
      </c>
      <c r="AG2531" s="15">
        <f t="shared" si="829"/>
        <v>72.356438453372107</v>
      </c>
      <c r="AH2531" s="15">
        <f t="shared" si="822"/>
        <v>-34.159167805455922</v>
      </c>
      <c r="AI2531" s="17">
        <f t="shared" si="830"/>
        <v>1.1888124709759769</v>
      </c>
      <c r="AJ2531" s="17">
        <f t="shared" si="831"/>
        <v>0.85097011793484512</v>
      </c>
      <c r="AK2531" s="17">
        <f t="shared" si="832"/>
        <v>0.79111919068195535</v>
      </c>
      <c r="AL2531" s="17">
        <f t="shared" si="833"/>
        <v>0.79572708431718098</v>
      </c>
      <c r="AM2531" s="17">
        <f t="shared" si="834"/>
        <v>0.75642222007020354</v>
      </c>
      <c r="AN2531" s="17">
        <f t="shared" si="835"/>
        <v>0.85097011793484512</v>
      </c>
      <c r="AO2531" s="17">
        <f>INDEX($AN$10:$AN$2627,MATCH(C2531+1/24,$C$10:$C$2627,1))-INDEX($AN$10:$AN$2627,MATCH(C2531,$C$10:$C$2627,1))</f>
        <v>4.9454918645419621E-4</v>
      </c>
      <c r="AP2531" s="17">
        <f t="shared" si="836"/>
        <v>7.5642222007020354</v>
      </c>
      <c r="AQ2531" s="17">
        <f t="shared" si="837"/>
        <v>11.888124709759769</v>
      </c>
      <c r="AR2531" s="17">
        <f t="shared" si="838"/>
        <v>20.037198013064778</v>
      </c>
    </row>
    <row r="2532" spans="2:44" x14ac:dyDescent="0.25">
      <c r="B2532">
        <f>INDEX(RawData!$A$2:$A$1048576,MATCH(FmtData!$B$4+(ROW()-10),RawData!$A$2:$A$1048576,0))</f>
        <v>2924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550740740742</v>
      </c>
      <c r="D2532" s="47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75.92599999999999</v>
      </c>
      <c r="H2532">
        <f>INDEX(RawData!G$2:G$1048576,MATCH(FmtData!$B$4+(ROW()-10),RawData!$A$2:$A$1048576,0))</f>
        <v>0.49986599999999998</v>
      </c>
      <c r="I2532">
        <f>INDEX(RawData!H$2:H$1048576,MATCH(FmtData!$B$4+(ROW()-10),RawData!$A$2:$A$1048576,0))</f>
        <v>-3.1068300000000001E-3</v>
      </c>
      <c r="J2532">
        <f>INDEX(RawData!I$2:I$1048576,MATCH(FmtData!$B$4+(ROW()-10),RawData!$A$2:$A$1048576,0))</f>
        <v>194.4</v>
      </c>
      <c r="K2532">
        <f>INDEX(RawData!J$2:J$1048576,MATCH(FmtData!$B$4+(ROW()-10),RawData!$A$2:$A$1048576,0))</f>
        <v>195.5</v>
      </c>
      <c r="L2532">
        <f>INDEX(RawData!K$2:K$1048576,MATCH(FmtData!$B$4+(ROW()-10),RawData!$A$2:$A$1048576,0))</f>
        <v>193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9</v>
      </c>
      <c r="O2532">
        <f>INDEX(RawData!N$2:N$1048576,MATCH(FmtData!$B$4+(ROW()-10),RawData!$A$2:$A$1048576,0))</f>
        <v>169.6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0.98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22.1252</v>
      </c>
      <c r="V2532">
        <f>INDEX(RawData!U$2:U$1048576,MATCH(FmtData!$B$4+(ROW()-10),RawData!$A$2:$A$1048576,0))</f>
        <v>27.801500000000001</v>
      </c>
      <c r="W2532" s="8">
        <f t="shared" si="823"/>
        <v>5.6763000000000012</v>
      </c>
      <c r="X2532" s="8">
        <f t="shared" si="819"/>
        <v>-0.30214061999999992</v>
      </c>
      <c r="Y2532" s="8">
        <f t="shared" si="820"/>
        <v>-0.24831293999999998</v>
      </c>
      <c r="Z2532" s="8">
        <f t="shared" si="824"/>
        <v>10.194046135786381</v>
      </c>
      <c r="AA2532" s="8">
        <f t="shared" si="825"/>
        <v>10.140218455786382</v>
      </c>
      <c r="AB2532" s="8">
        <f t="shared" si="821"/>
        <v>10.167132295786381</v>
      </c>
      <c r="AC2532" s="6">
        <f t="shared" si="839"/>
        <v>-276.35300000000007</v>
      </c>
      <c r="AD2532" s="42">
        <f t="shared" si="826"/>
        <v>-34.15894425604364</v>
      </c>
      <c r="AE2532" s="15">
        <f t="shared" si="827"/>
        <v>30.315824901583369</v>
      </c>
      <c r="AF2532" s="15">
        <f t="shared" si="828"/>
        <v>25.007310087739484</v>
      </c>
      <c r="AG2532" s="15">
        <f t="shared" si="829"/>
        <v>72.356438453372107</v>
      </c>
      <c r="AH2532" s="15">
        <f t="shared" si="822"/>
        <v>-34.159167805455922</v>
      </c>
      <c r="AI2532" s="17">
        <f t="shared" si="830"/>
        <v>1.1888124709759769</v>
      </c>
      <c r="AJ2532" s="17">
        <f t="shared" si="831"/>
        <v>0.85097011793484512</v>
      </c>
      <c r="AK2532" s="17">
        <f t="shared" si="832"/>
        <v>0.79111919068195535</v>
      </c>
      <c r="AL2532" s="17">
        <f t="shared" si="833"/>
        <v>0.79572708431718098</v>
      </c>
      <c r="AM2532" s="17">
        <f t="shared" si="834"/>
        <v>0.75642222007020354</v>
      </c>
      <c r="AN2532" s="17">
        <f t="shared" si="835"/>
        <v>0.85097011793484512</v>
      </c>
      <c r="AO2532" s="17">
        <f>INDEX($AN$10:$AN$2627,MATCH(C2532+1/24,$C$10:$C$2627,1))-INDEX($AN$10:$AN$2627,MATCH(C2532,$C$10:$C$2627,1))</f>
        <v>4.9454918645419621E-4</v>
      </c>
      <c r="AP2532" s="17">
        <f t="shared" si="836"/>
        <v>7.5642222007020354</v>
      </c>
      <c r="AQ2532" s="17">
        <f t="shared" si="837"/>
        <v>11.888124709759769</v>
      </c>
      <c r="AR2532" s="17">
        <f t="shared" si="838"/>
        <v>20.017961707267283</v>
      </c>
    </row>
    <row r="2533" spans="2:44" x14ac:dyDescent="0.25">
      <c r="B2533">
        <f>INDEX(RawData!$A$2:$A$1048576,MATCH(FmtData!$B$4+(ROW()-10),RawData!$A$2:$A$1048576,0))</f>
        <v>2925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551898148151</v>
      </c>
      <c r="D2533" s="47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533">
        <f>INDEX(RawData!D$2:D$1048576,MATCH(FmtData!$B$4+(ROW()-10),RawData!$A$2:$A$1048576,0))</f>
        <v>2906.16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75.92599999999999</v>
      </c>
      <c r="H2533">
        <f>INDEX(RawData!G$2:G$1048576,MATCH(FmtData!$B$4+(ROW()-10),RawData!$A$2:$A$1048576,0))</f>
        <v>0.49986599999999998</v>
      </c>
      <c r="I2533">
        <f>INDEX(RawData!H$2:H$1048576,MATCH(FmtData!$B$4+(ROW()-10),RawData!$A$2:$A$1048576,0))</f>
        <v>-3.1068300000000001E-3</v>
      </c>
      <c r="J2533">
        <f>INDEX(RawData!I$2:I$1048576,MATCH(FmtData!$B$4+(ROW()-10),RawData!$A$2:$A$1048576,0))</f>
        <v>196.6</v>
      </c>
      <c r="K2533">
        <f>INDEX(RawData!J$2:J$1048576,MATCH(FmtData!$B$4+(ROW()-10),RawData!$A$2:$A$1048576,0))</f>
        <v>193.9</v>
      </c>
      <c r="L2533">
        <f>INDEX(RawData!K$2:K$1048576,MATCH(FmtData!$B$4+(ROW()-10),RawData!$A$2:$A$1048576,0))</f>
        <v>192.7</v>
      </c>
      <c r="M2533">
        <f>INDEX(RawData!L$2:L$1048576,MATCH(FmtData!$B$4+(ROW()-10),RawData!$A$2:$A$1048576,0))</f>
        <v>22.9</v>
      </c>
      <c r="N2533">
        <f>INDEX(RawData!M$2:M$1048576,MATCH(FmtData!$B$4+(ROW()-10),RawData!$A$2:$A$1048576,0))</f>
        <v>21.9</v>
      </c>
      <c r="O2533">
        <f>INDEX(RawData!N$2:N$1048576,MATCH(FmtData!$B$4+(ROW()-10),RawData!$A$2:$A$1048576,0))</f>
        <v>169.6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0.98</v>
      </c>
      <c r="R2533">
        <f>INDEX(RawData!Q$2:Q$1048576,MATCH(FmtData!$B$4+(ROW()-10),RawData!$A$2:$A$1048576,0))</f>
        <v>1.8310500000000001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20.2377</v>
      </c>
      <c r="V2533">
        <f>INDEX(RawData!U$2:U$1048576,MATCH(FmtData!$B$4+(ROW()-10),RawData!$A$2:$A$1048576,0))</f>
        <v>26.5961</v>
      </c>
      <c r="W2533" s="8">
        <f t="shared" si="823"/>
        <v>6.3583999999999996</v>
      </c>
      <c r="X2533" s="8">
        <f t="shared" si="819"/>
        <v>-0.30214061999999992</v>
      </c>
      <c r="Y2533" s="8">
        <f t="shared" si="820"/>
        <v>-0.24831293999999998</v>
      </c>
      <c r="Z2533" s="8">
        <f t="shared" si="824"/>
        <v>10.194046135786381</v>
      </c>
      <c r="AA2533" s="8">
        <f t="shared" si="825"/>
        <v>10.140218455786382</v>
      </c>
      <c r="AB2533" s="8">
        <f t="shared" si="821"/>
        <v>10.167132295786381</v>
      </c>
      <c r="AC2533" s="6">
        <f t="shared" si="839"/>
        <v>-276.35300000000007</v>
      </c>
      <c r="AD2533" s="42">
        <f t="shared" si="826"/>
        <v>-34.15894425604364</v>
      </c>
      <c r="AE2533" s="15">
        <f t="shared" si="827"/>
        <v>30.315824901583369</v>
      </c>
      <c r="AF2533" s="15">
        <f t="shared" si="828"/>
        <v>25.007310087739484</v>
      </c>
      <c r="AG2533" s="15">
        <f t="shared" si="829"/>
        <v>72.356438453372107</v>
      </c>
      <c r="AH2533" s="15">
        <f t="shared" si="822"/>
        <v>-34.159167805455922</v>
      </c>
      <c r="AI2533" s="17">
        <f t="shared" si="830"/>
        <v>1.1888124709759769</v>
      </c>
      <c r="AJ2533" s="17">
        <f t="shared" si="831"/>
        <v>0.85097011793484512</v>
      </c>
      <c r="AK2533" s="17">
        <f t="shared" si="832"/>
        <v>0.79111919068195535</v>
      </c>
      <c r="AL2533" s="17">
        <f t="shared" si="833"/>
        <v>0.79572708431718098</v>
      </c>
      <c r="AM2533" s="17">
        <f t="shared" si="834"/>
        <v>0.75642222007020354</v>
      </c>
      <c r="AN2533" s="17">
        <f t="shared" si="835"/>
        <v>0.85097011793484512</v>
      </c>
      <c r="AO2533" s="17">
        <f>INDEX($AN$10:$AN$2627,MATCH(C2533+1/24,$C$10:$C$2627,1))-INDEX($AN$10:$AN$2627,MATCH(C2533,$C$10:$C$2627,1))</f>
        <v>4.9454918645419621E-4</v>
      </c>
      <c r="AP2533" s="17">
        <f t="shared" si="836"/>
        <v>7.5642222007020354</v>
      </c>
      <c r="AQ2533" s="17">
        <f t="shared" si="837"/>
        <v>11.888124709759769</v>
      </c>
      <c r="AR2533" s="17">
        <f t="shared" si="838"/>
        <v>20.037198013064778</v>
      </c>
    </row>
    <row r="2534" spans="2:44" x14ac:dyDescent="0.25">
      <c r="B2534">
        <f>INDEX(RawData!$A$2:$A$1048576,MATCH(FmtData!$B$4+(ROW()-10),RawData!$A$2:$A$1048576,0))</f>
        <v>2926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553055555552</v>
      </c>
      <c r="D2534" s="47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534">
        <f>INDEX(RawData!D$2:D$1048576,MATCH(FmtData!$B$4+(ROW()-10),RawData!$A$2:$A$1048576,0))</f>
        <v>2903.37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75.92599999999999</v>
      </c>
      <c r="H2534">
        <f>INDEX(RawData!G$2:G$1048576,MATCH(FmtData!$B$4+(ROW()-10),RawData!$A$2:$A$1048576,0))</f>
        <v>0.49986599999999998</v>
      </c>
      <c r="I2534">
        <f>INDEX(RawData!H$2:H$1048576,MATCH(FmtData!$B$4+(ROW()-10),RawData!$A$2:$A$1048576,0))</f>
        <v>-3.1068300000000001E-3</v>
      </c>
      <c r="J2534">
        <f>INDEX(RawData!I$2:I$1048576,MATCH(FmtData!$B$4+(ROW()-10),RawData!$A$2:$A$1048576,0))</f>
        <v>194.3</v>
      </c>
      <c r="K2534">
        <f>INDEX(RawData!J$2:J$1048576,MATCH(FmtData!$B$4+(ROW()-10),RawData!$A$2:$A$1048576,0))</f>
        <v>194.7</v>
      </c>
      <c r="L2534">
        <f>INDEX(RawData!K$2:K$1048576,MATCH(FmtData!$B$4+(ROW()-10),RawData!$A$2:$A$1048576,0))</f>
        <v>200.3</v>
      </c>
      <c r="M2534">
        <f>INDEX(RawData!L$2:L$1048576,MATCH(FmtData!$B$4+(ROW()-10),RawData!$A$2:$A$1048576,0))</f>
        <v>22.9</v>
      </c>
      <c r="N2534">
        <f>INDEX(RawData!M$2:M$1048576,MATCH(FmtData!$B$4+(ROW()-10),RawData!$A$2:$A$1048576,0))</f>
        <v>21.9</v>
      </c>
      <c r="O2534">
        <f>INDEX(RawData!N$2:N$1048576,MATCH(FmtData!$B$4+(ROW()-10),RawData!$A$2:$A$1048576,0))</f>
        <v>169.6</v>
      </c>
      <c r="P2534">
        <f>INDEX(RawData!O$2:O$1048576,MATCH(FmtData!$B$4+(ROW()-10),RawData!$A$2:$A$1048576,0))</f>
        <v>35.819800000000001</v>
      </c>
      <c r="Q2534">
        <f>INDEX(RawData!P$2:P$1048576,MATCH(FmtData!$B$4+(ROW()-10),RawData!$A$2:$A$1048576,0))</f>
        <v>230.98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19.154399999999999</v>
      </c>
      <c r="V2534">
        <f>INDEX(RawData!U$2:U$1048576,MATCH(FmtData!$B$4+(ROW()-10),RawData!$A$2:$A$1048576,0))</f>
        <v>25.497399999999999</v>
      </c>
      <c r="W2534" s="8">
        <f t="shared" si="823"/>
        <v>6.343</v>
      </c>
      <c r="X2534" s="8">
        <f t="shared" si="819"/>
        <v>-0.30214061999999992</v>
      </c>
      <c r="Y2534" s="8">
        <f t="shared" si="820"/>
        <v>-0.24831293999999998</v>
      </c>
      <c r="Z2534" s="8">
        <f t="shared" si="824"/>
        <v>10.194046135786381</v>
      </c>
      <c r="AA2534" s="8">
        <f t="shared" si="825"/>
        <v>10.140218455786382</v>
      </c>
      <c r="AB2534" s="8">
        <f t="shared" si="821"/>
        <v>10.167132295786381</v>
      </c>
      <c r="AC2534" s="6">
        <f t="shared" si="839"/>
        <v>-276.35300000000007</v>
      </c>
      <c r="AD2534" s="42">
        <f t="shared" si="826"/>
        <v>-34.15894425604364</v>
      </c>
      <c r="AE2534" s="15">
        <f t="shared" si="827"/>
        <v>30.315824901583369</v>
      </c>
      <c r="AF2534" s="15">
        <f t="shared" si="828"/>
        <v>25.007310087739484</v>
      </c>
      <c r="AG2534" s="15">
        <f t="shared" si="829"/>
        <v>72.356438453372107</v>
      </c>
      <c r="AH2534" s="15">
        <f t="shared" si="822"/>
        <v>-34.159167805455922</v>
      </c>
      <c r="AI2534" s="17">
        <f t="shared" si="830"/>
        <v>1.1888124709759769</v>
      </c>
      <c r="AJ2534" s="17">
        <f t="shared" si="831"/>
        <v>0.85097011793484512</v>
      </c>
      <c r="AK2534" s="17">
        <f t="shared" si="832"/>
        <v>0.79111919068195535</v>
      </c>
      <c r="AL2534" s="17">
        <f t="shared" si="833"/>
        <v>0.79572708431718098</v>
      </c>
      <c r="AM2534" s="17">
        <f t="shared" si="834"/>
        <v>0.75642222007020354</v>
      </c>
      <c r="AN2534" s="17">
        <f t="shared" si="835"/>
        <v>0.85097011793484512</v>
      </c>
      <c r="AO2534" s="17">
        <f>INDEX($AN$10:$AN$2627,MATCH(C2534+1/24,$C$10:$C$2627,1))-INDEX($AN$10:$AN$2627,MATCH(C2534,$C$10:$C$2627,1))</f>
        <v>4.9454918645419621E-4</v>
      </c>
      <c r="AP2534" s="17">
        <f t="shared" si="836"/>
        <v>7.5642222007020354</v>
      </c>
      <c r="AQ2534" s="17">
        <f t="shared" si="837"/>
        <v>11.888124709759769</v>
      </c>
      <c r="AR2534" s="17">
        <f t="shared" si="838"/>
        <v>20.017961707267283</v>
      </c>
    </row>
    <row r="2535" spans="2:44" x14ac:dyDescent="0.25">
      <c r="B2535">
        <f>INDEX(RawData!$A$2:$A$1048576,MATCH(FmtData!$B$4+(ROW()-10),RawData!$A$2:$A$1048576,0))</f>
        <v>2927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554212962961</v>
      </c>
      <c r="D2535" s="47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535">
        <f>INDEX(RawData!D$2:D$1048576,MATCH(FmtData!$B$4+(ROW()-10),RawData!$A$2:$A$1048576,0))</f>
        <v>2905.23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75.92599999999999</v>
      </c>
      <c r="H2535">
        <f>INDEX(RawData!G$2:G$1048576,MATCH(FmtData!$B$4+(ROW()-10),RawData!$A$2:$A$1048576,0))</f>
        <v>0.49986599999999998</v>
      </c>
      <c r="I2535">
        <f>INDEX(RawData!H$2:H$1048576,MATCH(FmtData!$B$4+(ROW()-10),RawData!$A$2:$A$1048576,0))</f>
        <v>-3.1068300000000001E-3</v>
      </c>
      <c r="J2535">
        <f>INDEX(RawData!I$2:I$1048576,MATCH(FmtData!$B$4+(ROW()-10),RawData!$A$2:$A$1048576,0))</f>
        <v>196.6</v>
      </c>
      <c r="K2535">
        <f>INDEX(RawData!J$2:J$1048576,MATCH(FmtData!$B$4+(ROW()-10),RawData!$A$2:$A$1048576,0))</f>
        <v>196.6</v>
      </c>
      <c r="L2535">
        <f>INDEX(RawData!K$2:K$1048576,MATCH(FmtData!$B$4+(ROW()-10),RawData!$A$2:$A$1048576,0))</f>
        <v>191</v>
      </c>
      <c r="M2535">
        <f>INDEX(RawData!L$2:L$1048576,MATCH(FmtData!$B$4+(ROW()-10),RawData!$A$2:$A$1048576,0))</f>
        <v>22.9</v>
      </c>
      <c r="N2535">
        <f>INDEX(RawData!M$2:M$1048576,MATCH(FmtData!$B$4+(ROW()-10),RawData!$A$2:$A$1048576,0))</f>
        <v>21.9</v>
      </c>
      <c r="O2535">
        <f>INDEX(RawData!N$2:N$1048576,MATCH(FmtData!$B$4+(ROW()-10),RawData!$A$2:$A$1048576,0))</f>
        <v>169.6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0.98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18.365500000000001</v>
      </c>
      <c r="V2535">
        <f>INDEX(RawData!U$2:U$1048576,MATCH(FmtData!$B$4+(ROW()-10),RawData!$A$2:$A$1048576,0))</f>
        <v>24.536100000000001</v>
      </c>
      <c r="W2535" s="8">
        <f t="shared" si="823"/>
        <v>6.1706000000000003</v>
      </c>
      <c r="X2535" s="8">
        <f t="shared" si="819"/>
        <v>-0.30214061999999992</v>
      </c>
      <c r="Y2535" s="8">
        <f t="shared" si="820"/>
        <v>-0.24831293999999998</v>
      </c>
      <c r="Z2535" s="8">
        <f t="shared" si="824"/>
        <v>10.194046135786381</v>
      </c>
      <c r="AA2535" s="8">
        <f t="shared" si="825"/>
        <v>10.140218455786382</v>
      </c>
      <c r="AB2535" s="8">
        <f t="shared" si="821"/>
        <v>10.167132295786381</v>
      </c>
      <c r="AC2535" s="6">
        <f t="shared" si="839"/>
        <v>-276.35300000000007</v>
      </c>
      <c r="AD2535" s="42">
        <f t="shared" si="826"/>
        <v>-34.15894425604364</v>
      </c>
      <c r="AE2535" s="15">
        <f t="shared" si="827"/>
        <v>30.315824901583369</v>
      </c>
      <c r="AF2535" s="15">
        <f t="shared" si="828"/>
        <v>25.007310087739484</v>
      </c>
      <c r="AG2535" s="15">
        <f t="shared" si="829"/>
        <v>72.356438453372107</v>
      </c>
      <c r="AH2535" s="15">
        <f t="shared" si="822"/>
        <v>-34.159167805455922</v>
      </c>
      <c r="AI2535" s="17">
        <f t="shared" si="830"/>
        <v>1.1888124709759769</v>
      </c>
      <c r="AJ2535" s="17">
        <f t="shared" si="831"/>
        <v>0.85097011793484512</v>
      </c>
      <c r="AK2535" s="17">
        <f t="shared" si="832"/>
        <v>0.79111919068195535</v>
      </c>
      <c r="AL2535" s="17">
        <f t="shared" si="833"/>
        <v>0.79572708431718098</v>
      </c>
      <c r="AM2535" s="17">
        <f t="shared" si="834"/>
        <v>0.75642222007020354</v>
      </c>
      <c r="AN2535" s="17">
        <f t="shared" si="835"/>
        <v>0.85097011793484512</v>
      </c>
      <c r="AO2535" s="17">
        <f>INDEX($AN$10:$AN$2627,MATCH(C2535+1/24,$C$10:$C$2627,1))-INDEX($AN$10:$AN$2627,MATCH(C2535,$C$10:$C$2627,1))</f>
        <v>4.9454918645419621E-4</v>
      </c>
      <c r="AP2535" s="17">
        <f t="shared" si="836"/>
        <v>7.5642222007020354</v>
      </c>
      <c r="AQ2535" s="17">
        <f t="shared" si="837"/>
        <v>11.888124709759769</v>
      </c>
      <c r="AR2535" s="17">
        <f t="shared" si="838"/>
        <v>20.030785911132281</v>
      </c>
    </row>
    <row r="2536" spans="2:44" x14ac:dyDescent="0.25">
      <c r="B2536">
        <f>INDEX(RawData!$A$2:$A$1048576,MATCH(FmtData!$B$4+(ROW()-10),RawData!$A$2:$A$1048576,0))</f>
        <v>2928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55537037037</v>
      </c>
      <c r="D2536" s="47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536">
        <f>INDEX(RawData!D$2:D$1048576,MATCH(FmtData!$B$4+(ROW()-10),RawData!$A$2:$A$1048576,0))</f>
        <v>2903.37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75.92599999999999</v>
      </c>
      <c r="H2536">
        <f>INDEX(RawData!G$2:G$1048576,MATCH(FmtData!$B$4+(ROW()-10),RawData!$A$2:$A$1048576,0))</f>
        <v>0.499884</v>
      </c>
      <c r="I2536">
        <f>INDEX(RawData!H$2:H$1048576,MATCH(FmtData!$B$4+(ROW()-10),RawData!$A$2:$A$1048576,0))</f>
        <v>-3.1068300000000001E-3</v>
      </c>
      <c r="J2536">
        <f>INDEX(RawData!I$2:I$1048576,MATCH(FmtData!$B$4+(ROW()-10),RawData!$A$2:$A$1048576,0))</f>
        <v>194.3</v>
      </c>
      <c r="K2536">
        <f>INDEX(RawData!J$2:J$1048576,MATCH(FmtData!$B$4+(ROW()-10),RawData!$A$2:$A$1048576,0))</f>
        <v>194.2</v>
      </c>
      <c r="L2536">
        <f>INDEX(RawData!K$2:K$1048576,MATCH(FmtData!$B$4+(ROW()-10),RawData!$A$2:$A$1048576,0))</f>
        <v>194.9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9</v>
      </c>
      <c r="O2536">
        <f>INDEX(RawData!N$2:N$1048576,MATCH(FmtData!$B$4+(ROW()-10),RawData!$A$2:$A$1048576,0))</f>
        <v>169.6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1.10400000000001</v>
      </c>
      <c r="R2536">
        <f>INDEX(RawData!Q$2:Q$1048576,MATCH(FmtData!$B$4+(ROW()-10),RawData!$A$2:$A$1048576,0))</f>
        <v>1.8310500000000001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17.680399999999999</v>
      </c>
      <c r="V2536">
        <f>INDEX(RawData!U$2:U$1048576,MATCH(FmtData!$B$4+(ROW()-10),RawData!$A$2:$A$1048576,0))</f>
        <v>23.5901</v>
      </c>
      <c r="W2536" s="8">
        <f t="shared" si="823"/>
        <v>5.9097000000000008</v>
      </c>
      <c r="X2536" s="8">
        <f t="shared" si="819"/>
        <v>-0.30214061999999992</v>
      </c>
      <c r="Y2536" s="8">
        <f t="shared" si="820"/>
        <v>-0.24831293999999998</v>
      </c>
      <c r="Z2536" s="8">
        <f t="shared" si="824"/>
        <v>10.194046135786381</v>
      </c>
      <c r="AA2536" s="8">
        <f t="shared" si="825"/>
        <v>10.140218455786382</v>
      </c>
      <c r="AB2536" s="8">
        <f t="shared" si="821"/>
        <v>10.167132295786381</v>
      </c>
      <c r="AC2536" s="6">
        <f t="shared" si="839"/>
        <v>-276.22900000000004</v>
      </c>
      <c r="AD2536" s="42">
        <f t="shared" si="826"/>
        <v>-34.034944256043616</v>
      </c>
      <c r="AE2536" s="15">
        <f t="shared" si="827"/>
        <v>30.315824901583369</v>
      </c>
      <c r="AF2536" s="15">
        <f t="shared" si="828"/>
        <v>25.007310087739484</v>
      </c>
      <c r="AG2536" s="15">
        <f t="shared" si="829"/>
        <v>72.356438453372107</v>
      </c>
      <c r="AH2536" s="15">
        <f t="shared" si="822"/>
        <v>-34.035167805455899</v>
      </c>
      <c r="AI2536" s="17">
        <f t="shared" si="830"/>
        <v>1.18857087846109</v>
      </c>
      <c r="AJ2536" s="17">
        <f t="shared" si="831"/>
        <v>0.85084632083454437</v>
      </c>
      <c r="AK2536" s="17">
        <f t="shared" si="832"/>
        <v>0.79111919068195535</v>
      </c>
      <c r="AL2536" s="17">
        <f t="shared" si="833"/>
        <v>0.79572708431718098</v>
      </c>
      <c r="AM2536" s="17">
        <f t="shared" si="834"/>
        <v>0.75642222007020354</v>
      </c>
      <c r="AN2536" s="17">
        <f t="shared" si="835"/>
        <v>0.85084632083454437</v>
      </c>
      <c r="AO2536" s="17">
        <f>INDEX($AN$10:$AN$2627,MATCH(C2536+1/24,$C$10:$C$2627,1))-INDEX($AN$10:$AN$2627,MATCH(C2536,$C$10:$C$2627,1))</f>
        <v>6.1834628675494496E-4</v>
      </c>
      <c r="AP2536" s="17">
        <f t="shared" si="836"/>
        <v>7.5642222007020354</v>
      </c>
      <c r="AQ2536" s="17">
        <f t="shared" si="837"/>
        <v>11.8857087846109</v>
      </c>
      <c r="AR2536" s="17">
        <f t="shared" si="838"/>
        <v>20.017961707267283</v>
      </c>
    </row>
    <row r="2537" spans="2:44" x14ac:dyDescent="0.25">
      <c r="B2537">
        <f>INDEX(RawData!$A$2:$A$1048576,MATCH(FmtData!$B$4+(ROW()-10),RawData!$A$2:$A$1048576,0))</f>
        <v>2929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556527777779</v>
      </c>
      <c r="D2537" s="47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537">
        <f>INDEX(RawData!D$2:D$1048576,MATCH(FmtData!$B$4+(ROW()-10),RawData!$A$2:$A$1048576,0))</f>
        <v>2905.23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75.92599999999999</v>
      </c>
      <c r="H2537">
        <f>INDEX(RawData!G$2:G$1048576,MATCH(FmtData!$B$4+(ROW()-10),RawData!$A$2:$A$1048576,0))</f>
        <v>0.49986599999999998</v>
      </c>
      <c r="I2537">
        <f>INDEX(RawData!H$2:H$1048576,MATCH(FmtData!$B$4+(ROW()-10),RawData!$A$2:$A$1048576,0))</f>
        <v>-3.1068300000000001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3.9</v>
      </c>
      <c r="L2537">
        <f>INDEX(RawData!K$2:K$1048576,MATCH(FmtData!$B$4+(ROW()-10),RawData!$A$2:$A$1048576,0))</f>
        <v>199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9</v>
      </c>
      <c r="O2537">
        <f>INDEX(RawData!N$2:N$1048576,MATCH(FmtData!$B$4+(ROW()-10),RawData!$A$2:$A$1048576,0))</f>
        <v>169.5</v>
      </c>
      <c r="P2537">
        <f>INDEX(RawData!O$2:O$1048576,MATCH(FmtData!$B$4+(ROW()-10),RawData!$A$2:$A$1048576,0))</f>
        <v>35.819800000000001</v>
      </c>
      <c r="Q2537">
        <f>INDEX(RawData!P$2:P$1048576,MATCH(FmtData!$B$4+(ROW()-10),RawData!$A$2:$A$1048576,0))</f>
        <v>230.98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17.0624</v>
      </c>
      <c r="V2537">
        <f>INDEX(RawData!U$2:U$1048576,MATCH(FmtData!$B$4+(ROW()-10),RawData!$A$2:$A$1048576,0))</f>
        <v>22.643999999999998</v>
      </c>
      <c r="W2537" s="8">
        <f t="shared" si="823"/>
        <v>5.5815999999999981</v>
      </c>
      <c r="X2537" s="8">
        <f t="shared" si="819"/>
        <v>-0.30214061999999992</v>
      </c>
      <c r="Y2537" s="8">
        <f t="shared" si="820"/>
        <v>-0.24831293999999998</v>
      </c>
      <c r="Z2537" s="8">
        <f t="shared" si="824"/>
        <v>10.194046135786381</v>
      </c>
      <c r="AA2537" s="8">
        <f t="shared" si="825"/>
        <v>10.140218455786382</v>
      </c>
      <c r="AB2537" s="8">
        <f t="shared" si="821"/>
        <v>10.167132295786381</v>
      </c>
      <c r="AC2537" s="6">
        <f t="shared" si="839"/>
        <v>-276.35300000000007</v>
      </c>
      <c r="AD2537" s="42">
        <f t="shared" si="826"/>
        <v>-34.15894425604364</v>
      </c>
      <c r="AE2537" s="15">
        <f t="shared" si="827"/>
        <v>30.315824901583369</v>
      </c>
      <c r="AF2537" s="15">
        <f t="shared" si="828"/>
        <v>25.007310087739484</v>
      </c>
      <c r="AG2537" s="15">
        <f t="shared" si="829"/>
        <v>72.356438453372107</v>
      </c>
      <c r="AH2537" s="15">
        <f t="shared" si="822"/>
        <v>-34.159167805455922</v>
      </c>
      <c r="AI2537" s="17">
        <f t="shared" si="830"/>
        <v>1.1888124709759769</v>
      </c>
      <c r="AJ2537" s="17">
        <f t="shared" si="831"/>
        <v>0.85097011793484512</v>
      </c>
      <c r="AK2537" s="17">
        <f t="shared" si="832"/>
        <v>0.79111919068195535</v>
      </c>
      <c r="AL2537" s="17">
        <f t="shared" si="833"/>
        <v>0.79572708431718098</v>
      </c>
      <c r="AM2537" s="17">
        <f t="shared" si="834"/>
        <v>0.75642222007020354</v>
      </c>
      <c r="AN2537" s="17">
        <f t="shared" si="835"/>
        <v>0.85097011793484512</v>
      </c>
      <c r="AO2537" s="17">
        <f>INDEX($AN$10:$AN$2627,MATCH(C2537+1/24,$C$10:$C$2627,1))-INDEX($AN$10:$AN$2627,MATCH(C2537,$C$10:$C$2627,1))</f>
        <v>4.9454918645419621E-4</v>
      </c>
      <c r="AP2537" s="17">
        <f t="shared" si="836"/>
        <v>7.5642222007020354</v>
      </c>
      <c r="AQ2537" s="17">
        <f t="shared" si="837"/>
        <v>11.888124709759769</v>
      </c>
      <c r="AR2537" s="17">
        <f t="shared" si="838"/>
        <v>20.030785911132281</v>
      </c>
    </row>
    <row r="2538" spans="2:44" x14ac:dyDescent="0.25">
      <c r="B2538">
        <f>INDEX(RawData!$A$2:$A$1048576,MATCH(FmtData!$B$4+(ROW()-10),RawData!$A$2:$A$1048576,0))</f>
        <v>2930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557685185187</v>
      </c>
      <c r="D2538" s="47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538">
        <f>INDEX(RawData!D$2:D$1048576,MATCH(FmtData!$B$4+(ROW()-10),RawData!$A$2:$A$1048576,0))</f>
        <v>2902.44</v>
      </c>
      <c r="F2538">
        <f>INDEX(RawData!E$2:E$1048576,MATCH(FmtData!$B$4+(ROW()-10),RawData!$A$2:$A$1048576,0))</f>
        <v>8.0976599999999994</v>
      </c>
      <c r="G2538">
        <f>INDEX(RawData!F$2:F$1048576,MATCH(FmtData!$B$4+(ROW()-10),RawData!$A$2:$A$1048576,0))</f>
        <v>-175.92599999999999</v>
      </c>
      <c r="H2538">
        <f>INDEX(RawData!G$2:G$1048576,MATCH(FmtData!$B$4+(ROW()-10),RawData!$A$2:$A$1048576,0))</f>
        <v>0.49986599999999998</v>
      </c>
      <c r="I2538">
        <f>INDEX(RawData!H$2:H$1048576,MATCH(FmtData!$B$4+(ROW()-10),RawData!$A$2:$A$1048576,0))</f>
        <v>-3.1068300000000001E-3</v>
      </c>
      <c r="J2538">
        <f>INDEX(RawData!I$2:I$1048576,MATCH(FmtData!$B$4+(ROW()-10),RawData!$A$2:$A$1048576,0))</f>
        <v>194.8</v>
      </c>
      <c r="K2538">
        <f>INDEX(RawData!J$2:J$1048576,MATCH(FmtData!$B$4+(ROW()-10),RawData!$A$2:$A$1048576,0))</f>
        <v>195.8</v>
      </c>
      <c r="L2538">
        <f>INDEX(RawData!K$2:K$1048576,MATCH(FmtData!$B$4+(ROW()-10),RawData!$A$2:$A$1048576,0))</f>
        <v>189.8</v>
      </c>
      <c r="M2538">
        <f>INDEX(RawData!L$2:L$1048576,MATCH(FmtData!$B$4+(ROW()-10),RawData!$A$2:$A$1048576,0))</f>
        <v>22.9</v>
      </c>
      <c r="N2538">
        <f>INDEX(RawData!M$2:M$1048576,MATCH(FmtData!$B$4+(ROW()-10),RawData!$A$2:$A$1048576,0))</f>
        <v>21.9</v>
      </c>
      <c r="O2538">
        <f>INDEX(RawData!N$2:N$1048576,MATCH(FmtData!$B$4+(ROW()-10),RawData!$A$2:$A$1048576,0))</f>
        <v>169.5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0.87200000000001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16.465800000000002</v>
      </c>
      <c r="V2538">
        <f>INDEX(RawData!U$2:U$1048576,MATCH(FmtData!$B$4+(ROW()-10),RawData!$A$2:$A$1048576,0))</f>
        <v>21.7743</v>
      </c>
      <c r="W2538" s="8">
        <f t="shared" si="823"/>
        <v>5.3084999999999987</v>
      </c>
      <c r="X2538" s="8">
        <f t="shared" si="819"/>
        <v>-0.30214061999999992</v>
      </c>
      <c r="Y2538" s="8">
        <f t="shared" si="820"/>
        <v>-0.24831293999999998</v>
      </c>
      <c r="Z2538" s="8">
        <f t="shared" si="824"/>
        <v>10.194046135786381</v>
      </c>
      <c r="AA2538" s="8">
        <f t="shared" si="825"/>
        <v>10.140218455786382</v>
      </c>
      <c r="AB2538" s="8">
        <f t="shared" si="821"/>
        <v>10.167132295786381</v>
      </c>
      <c r="AC2538" s="6">
        <f t="shared" si="839"/>
        <v>-276.46100000000001</v>
      </c>
      <c r="AD2538" s="42">
        <f t="shared" si="826"/>
        <v>-34.266944256043587</v>
      </c>
      <c r="AE2538" s="15">
        <f t="shared" si="827"/>
        <v>30.315824901583369</v>
      </c>
      <c r="AF2538" s="15">
        <f t="shared" si="828"/>
        <v>25.007310087739484</v>
      </c>
      <c r="AG2538" s="15">
        <f t="shared" si="829"/>
        <v>72.356438453372107</v>
      </c>
      <c r="AH2538" s="15">
        <f t="shared" si="822"/>
        <v>-34.26716780545587</v>
      </c>
      <c r="AI2538" s="17">
        <f t="shared" si="830"/>
        <v>1.189022970299459</v>
      </c>
      <c r="AJ2538" s="17">
        <f t="shared" si="831"/>
        <v>0.85107797057150536</v>
      </c>
      <c r="AK2538" s="17">
        <f t="shared" si="832"/>
        <v>0.79111919068195535</v>
      </c>
      <c r="AL2538" s="17">
        <f t="shared" si="833"/>
        <v>0.79572708431718098</v>
      </c>
      <c r="AM2538" s="17">
        <f t="shared" si="834"/>
        <v>0.75642222007020354</v>
      </c>
      <c r="AN2538" s="17">
        <f t="shared" si="835"/>
        <v>0.85107797057150536</v>
      </c>
      <c r="AO2538" s="17">
        <f>INDEX($AN$10:$AN$2627,MATCH(C2538+1/24,$C$10:$C$2627,1))-INDEX($AN$10:$AN$2627,MATCH(C2538,$C$10:$C$2627,1))</f>
        <v>3.8669654979395229E-4</v>
      </c>
      <c r="AP2538" s="17">
        <f t="shared" si="836"/>
        <v>7.5642222007020354</v>
      </c>
      <c r="AQ2538" s="17">
        <f t="shared" si="837"/>
        <v>11.89022970299459</v>
      </c>
      <c r="AR2538" s="17">
        <f t="shared" si="838"/>
        <v>20.011549605334785</v>
      </c>
    </row>
    <row r="2539" spans="2:44" x14ac:dyDescent="0.25">
      <c r="B2539">
        <f>INDEX(RawData!$A$2:$A$1048576,MATCH(FmtData!$B$4+(ROW()-10),RawData!$A$2:$A$1048576,0))</f>
        <v>2931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558842592596</v>
      </c>
      <c r="D2539" s="47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539">
        <f>INDEX(RawData!D$2:D$1048576,MATCH(FmtData!$B$4+(ROW()-10),RawData!$A$2:$A$1048576,0))</f>
        <v>2906.16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75.92599999999999</v>
      </c>
      <c r="H2539">
        <f>INDEX(RawData!G$2:G$1048576,MATCH(FmtData!$B$4+(ROW()-10),RawData!$A$2:$A$1048576,0))</f>
        <v>0.49986599999999998</v>
      </c>
      <c r="I2539">
        <f>INDEX(RawData!H$2:H$1048576,MATCH(FmtData!$B$4+(ROW()-10),RawData!$A$2:$A$1048576,0))</f>
        <v>-3.1068300000000001E-3</v>
      </c>
      <c r="J2539">
        <f>INDEX(RawData!I$2:I$1048576,MATCH(FmtData!$B$4+(ROW()-10),RawData!$A$2:$A$1048576,0))</f>
        <v>196.8</v>
      </c>
      <c r="K2539">
        <f>INDEX(RawData!J$2:J$1048576,MATCH(FmtData!$B$4+(ROW()-10),RawData!$A$2:$A$1048576,0))</f>
        <v>195.6</v>
      </c>
      <c r="L2539">
        <f>INDEX(RawData!K$2:K$1048576,MATCH(FmtData!$B$4+(ROW()-10),RawData!$A$2:$A$1048576,0))</f>
        <v>196.7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9</v>
      </c>
      <c r="O2539">
        <f>INDEX(RawData!N$2:N$1048576,MATCH(FmtData!$B$4+(ROW()-10),RawData!$A$2:$A$1048576,0))</f>
        <v>169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0.98</v>
      </c>
      <c r="R2539">
        <f>INDEX(RawData!Q$2:Q$1048576,MATCH(FmtData!$B$4+(ROW()-10),RawData!$A$2:$A$1048576,0))</f>
        <v>1.8310500000000001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5.895099999999999</v>
      </c>
      <c r="V2539">
        <f>INDEX(RawData!U$2:U$1048576,MATCH(FmtData!$B$4+(ROW()-10),RawData!$A$2:$A$1048576,0))</f>
        <v>20.935099999999998</v>
      </c>
      <c r="W2539" s="8">
        <f t="shared" si="823"/>
        <v>5.0399999999999991</v>
      </c>
      <c r="X2539" s="8">
        <f t="shared" si="819"/>
        <v>-0.30214061999999992</v>
      </c>
      <c r="Y2539" s="8">
        <f t="shared" si="820"/>
        <v>-0.24831293999999998</v>
      </c>
      <c r="Z2539" s="8">
        <f t="shared" si="824"/>
        <v>10.194046135786381</v>
      </c>
      <c r="AA2539" s="8">
        <f t="shared" si="825"/>
        <v>10.140218455786382</v>
      </c>
      <c r="AB2539" s="8">
        <f t="shared" si="821"/>
        <v>10.167132295786381</v>
      </c>
      <c r="AC2539" s="6">
        <f t="shared" si="839"/>
        <v>-276.35300000000007</v>
      </c>
      <c r="AD2539" s="42">
        <f t="shared" si="826"/>
        <v>-34.15894425604364</v>
      </c>
      <c r="AE2539" s="15">
        <f t="shared" si="827"/>
        <v>30.315824901583369</v>
      </c>
      <c r="AF2539" s="15">
        <f t="shared" si="828"/>
        <v>25.007310087739484</v>
      </c>
      <c r="AG2539" s="15">
        <f t="shared" si="829"/>
        <v>72.356438453372107</v>
      </c>
      <c r="AH2539" s="15">
        <f t="shared" si="822"/>
        <v>-34.159167805455922</v>
      </c>
      <c r="AI2539" s="17">
        <f t="shared" si="830"/>
        <v>1.1888124709759769</v>
      </c>
      <c r="AJ2539" s="17">
        <f t="shared" si="831"/>
        <v>0.85097011793484512</v>
      </c>
      <c r="AK2539" s="17">
        <f t="shared" si="832"/>
        <v>0.79111919068195535</v>
      </c>
      <c r="AL2539" s="17">
        <f t="shared" si="833"/>
        <v>0.79572708431718098</v>
      </c>
      <c r="AM2539" s="17">
        <f t="shared" si="834"/>
        <v>0.75642222007020354</v>
      </c>
      <c r="AN2539" s="17">
        <f t="shared" si="835"/>
        <v>0.85097011793484512</v>
      </c>
      <c r="AO2539" s="17">
        <f>INDEX($AN$10:$AN$2627,MATCH(C2539+1/24,$C$10:$C$2627,1))-INDEX($AN$10:$AN$2627,MATCH(C2539,$C$10:$C$2627,1))</f>
        <v>4.9454918645419621E-4</v>
      </c>
      <c r="AP2539" s="17">
        <f t="shared" si="836"/>
        <v>7.5642222007020354</v>
      </c>
      <c r="AQ2539" s="17">
        <f t="shared" si="837"/>
        <v>11.888124709759769</v>
      </c>
      <c r="AR2539" s="17">
        <f t="shared" si="838"/>
        <v>20.037198013064778</v>
      </c>
    </row>
    <row r="2540" spans="2:44" x14ac:dyDescent="0.25">
      <c r="B2540">
        <f>INDEX(RawData!$A$2:$A$1048576,MATCH(FmtData!$B$4+(ROW()-10),RawData!$A$2:$A$1048576,0))</f>
        <v>2932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559999999998</v>
      </c>
      <c r="D2540" s="47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540">
        <f>INDEX(RawData!D$2:D$1048576,MATCH(FmtData!$B$4+(ROW()-10),RawData!$A$2:$A$1048576,0))</f>
        <v>2902.44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6599999999998</v>
      </c>
      <c r="I2540">
        <f>INDEX(RawData!H$2:H$1048576,MATCH(FmtData!$B$4+(ROW()-10),RawData!$A$2:$A$1048576,0))</f>
        <v>-3.1068300000000001E-3</v>
      </c>
      <c r="J2540">
        <f>INDEX(RawData!I$2:I$1048576,MATCH(FmtData!$B$4+(ROW()-10),RawData!$A$2:$A$1048576,0))</f>
        <v>194.3</v>
      </c>
      <c r="K2540">
        <f>INDEX(RawData!J$2:J$1048576,MATCH(FmtData!$B$4+(ROW()-10),RawData!$A$2:$A$1048576,0))</f>
        <v>193.4</v>
      </c>
      <c r="L2540">
        <f>INDEX(RawData!K$2:K$1048576,MATCH(FmtData!$B$4+(ROW()-10),RawData!$A$2:$A$1048576,0))</f>
        <v>197.5</v>
      </c>
      <c r="M2540">
        <f>INDEX(RawData!L$2:L$1048576,MATCH(FmtData!$B$4+(ROW()-10),RawData!$A$2:$A$1048576,0))</f>
        <v>22.9</v>
      </c>
      <c r="N2540">
        <f>INDEX(RawData!M$2:M$1048576,MATCH(FmtData!$B$4+(ROW()-10),RawData!$A$2:$A$1048576,0))</f>
        <v>21.9</v>
      </c>
      <c r="O2540">
        <f>INDEX(RawData!N$2:N$1048576,MATCH(FmtData!$B$4+(ROW()-10),RawData!$A$2:$A$1048576,0))</f>
        <v>169.6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1.10400000000001</v>
      </c>
      <c r="R2540">
        <f>INDEX(RawData!Q$2:Q$1048576,MATCH(FmtData!$B$4+(ROW()-10),RawData!$A$2:$A$1048576,0))</f>
        <v>2.4414100000000002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15.351900000000001</v>
      </c>
      <c r="V2540">
        <f>INDEX(RawData!U$2:U$1048576,MATCH(FmtData!$B$4+(ROW()-10),RawData!$A$2:$A$1048576,0))</f>
        <v>20.1416</v>
      </c>
      <c r="W2540" s="8">
        <f t="shared" si="823"/>
        <v>4.7896999999999998</v>
      </c>
      <c r="X2540" s="8">
        <f t="shared" si="819"/>
        <v>-0.30214061999999992</v>
      </c>
      <c r="Y2540" s="8">
        <f t="shared" si="820"/>
        <v>-0.24831293999999998</v>
      </c>
      <c r="Z2540" s="8">
        <f t="shared" si="824"/>
        <v>10.194046135786381</v>
      </c>
      <c r="AA2540" s="8">
        <f t="shared" si="825"/>
        <v>10.140218455786382</v>
      </c>
      <c r="AB2540" s="8">
        <f t="shared" si="821"/>
        <v>10.167132295786381</v>
      </c>
      <c r="AC2540" s="6">
        <f t="shared" si="839"/>
        <v>-276.22900000000004</v>
      </c>
      <c r="AD2540" s="42">
        <f t="shared" si="826"/>
        <v>-34.034944256043616</v>
      </c>
      <c r="AE2540" s="15">
        <f t="shared" si="827"/>
        <v>30.315824901583369</v>
      </c>
      <c r="AF2540" s="15">
        <f t="shared" si="828"/>
        <v>25.007310087739484</v>
      </c>
      <c r="AG2540" s="15">
        <f t="shared" si="829"/>
        <v>72.356438453372107</v>
      </c>
      <c r="AH2540" s="15">
        <f t="shared" si="822"/>
        <v>-34.035167805455899</v>
      </c>
      <c r="AI2540" s="17">
        <f t="shared" si="830"/>
        <v>1.18857087846109</v>
      </c>
      <c r="AJ2540" s="17">
        <f t="shared" si="831"/>
        <v>0.85084632083454437</v>
      </c>
      <c r="AK2540" s="17">
        <f t="shared" si="832"/>
        <v>0.79111919068195535</v>
      </c>
      <c r="AL2540" s="17">
        <f t="shared" si="833"/>
        <v>0.79572708431718098</v>
      </c>
      <c r="AM2540" s="17">
        <f t="shared" si="834"/>
        <v>0.75642222007020354</v>
      </c>
      <c r="AN2540" s="17">
        <f t="shared" si="835"/>
        <v>0.85084632083454437</v>
      </c>
      <c r="AO2540" s="17">
        <f>INDEX($AN$10:$AN$2627,MATCH(C2540+1/24,$C$10:$C$2627,1))-INDEX($AN$10:$AN$2627,MATCH(C2540,$C$10:$C$2627,1))</f>
        <v>6.1834628675494496E-4</v>
      </c>
      <c r="AP2540" s="17">
        <f t="shared" si="836"/>
        <v>7.5642222007020354</v>
      </c>
      <c r="AQ2540" s="17">
        <f t="shared" si="837"/>
        <v>11.8857087846109</v>
      </c>
      <c r="AR2540" s="17">
        <f t="shared" si="838"/>
        <v>20.011549605334785</v>
      </c>
    </row>
    <row r="2541" spans="2:44" x14ac:dyDescent="0.25">
      <c r="B2541">
        <f>INDEX(RawData!$A$2:$A$1048576,MATCH(FmtData!$B$4+(ROW()-10),RawData!$A$2:$A$1048576,0))</f>
        <v>2933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561157407406</v>
      </c>
      <c r="D2541" s="47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541">
        <f>INDEX(RawData!D$2:D$1048576,MATCH(FmtData!$B$4+(ROW()-10),RawData!$A$2:$A$1048576,0))</f>
        <v>2902.44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75.92599999999999</v>
      </c>
      <c r="H2541">
        <f>INDEX(RawData!G$2:G$1048576,MATCH(FmtData!$B$4+(ROW()-10),RawData!$A$2:$A$1048576,0))</f>
        <v>0.49986599999999998</v>
      </c>
      <c r="I2541">
        <f>INDEX(RawData!H$2:H$1048576,MATCH(FmtData!$B$4+(ROW()-10),RawData!$A$2:$A$1048576,0))</f>
        <v>-3.1068300000000001E-3</v>
      </c>
      <c r="J2541">
        <f>INDEX(RawData!I$2:I$1048576,MATCH(FmtData!$B$4+(ROW()-10),RawData!$A$2:$A$1048576,0))</f>
        <v>197.1</v>
      </c>
      <c r="K2541">
        <f>INDEX(RawData!J$2:J$1048576,MATCH(FmtData!$B$4+(ROW()-10),RawData!$A$2:$A$1048576,0))</f>
        <v>195.2</v>
      </c>
      <c r="L2541">
        <f>INDEX(RawData!K$2:K$1048576,MATCH(FmtData!$B$4+(ROW()-10),RawData!$A$2:$A$1048576,0))</f>
        <v>189.8</v>
      </c>
      <c r="M2541">
        <f>INDEX(RawData!L$2:L$1048576,MATCH(FmtData!$B$4+(ROW()-10),RawData!$A$2:$A$1048576,0))</f>
        <v>22.9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69.5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0.98</v>
      </c>
      <c r="R2541">
        <f>INDEX(RawData!Q$2:Q$1048576,MATCH(FmtData!$B$4+(ROW()-10),RawData!$A$2:$A$1048576,0))</f>
        <v>2.4414100000000002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14.8315</v>
      </c>
      <c r="V2541">
        <f>INDEX(RawData!U$2:U$1048576,MATCH(FmtData!$B$4+(ROW()-10),RawData!$A$2:$A$1048576,0))</f>
        <v>19.409199999999998</v>
      </c>
      <c r="W2541" s="8">
        <f t="shared" si="823"/>
        <v>4.5776999999999983</v>
      </c>
      <c r="X2541" s="8">
        <f t="shared" si="819"/>
        <v>-0.30214061999999992</v>
      </c>
      <c r="Y2541" s="8">
        <f t="shared" si="820"/>
        <v>-0.24831293999999998</v>
      </c>
      <c r="Z2541" s="8">
        <f t="shared" si="824"/>
        <v>10.194046135786381</v>
      </c>
      <c r="AA2541" s="8">
        <f t="shared" si="825"/>
        <v>10.140218455786382</v>
      </c>
      <c r="AB2541" s="8">
        <f t="shared" si="821"/>
        <v>10.167132295786381</v>
      </c>
      <c r="AC2541" s="6">
        <f t="shared" si="839"/>
        <v>-276.35300000000007</v>
      </c>
      <c r="AD2541" s="42">
        <f t="shared" si="826"/>
        <v>-34.15894425604364</v>
      </c>
      <c r="AE2541" s="15">
        <f t="shared" si="827"/>
        <v>30.315824901583369</v>
      </c>
      <c r="AF2541" s="15">
        <f t="shared" si="828"/>
        <v>25.007310087739484</v>
      </c>
      <c r="AG2541" s="15">
        <f t="shared" si="829"/>
        <v>72.356438453372107</v>
      </c>
      <c r="AH2541" s="15">
        <f t="shared" si="822"/>
        <v>-34.159167805455922</v>
      </c>
      <c r="AI2541" s="17">
        <f t="shared" si="830"/>
        <v>1.1888124709759769</v>
      </c>
      <c r="AJ2541" s="17">
        <f t="shared" si="831"/>
        <v>0.85097011793484512</v>
      </c>
      <c r="AK2541" s="17">
        <f t="shared" si="832"/>
        <v>0.79111919068195535</v>
      </c>
      <c r="AL2541" s="17">
        <f t="shared" si="833"/>
        <v>0.79572708431718098</v>
      </c>
      <c r="AM2541" s="17">
        <f t="shared" si="834"/>
        <v>0.75642222007020354</v>
      </c>
      <c r="AN2541" s="17">
        <f t="shared" si="835"/>
        <v>0.85097011793484512</v>
      </c>
      <c r="AO2541" s="17">
        <f>INDEX($AN$10:$AN$2627,MATCH(C2541+1/24,$C$10:$C$2627,1))-INDEX($AN$10:$AN$2627,MATCH(C2541,$C$10:$C$2627,1))</f>
        <v>4.9454918645419621E-4</v>
      </c>
      <c r="AP2541" s="17">
        <f t="shared" si="836"/>
        <v>7.5642222007020354</v>
      </c>
      <c r="AQ2541" s="17">
        <f t="shared" si="837"/>
        <v>11.888124709759769</v>
      </c>
      <c r="AR2541" s="17">
        <f t="shared" si="838"/>
        <v>20.011549605334785</v>
      </c>
    </row>
    <row r="2542" spans="2:44" x14ac:dyDescent="0.25">
      <c r="B2542">
        <f>INDEX(RawData!$A$2:$A$1048576,MATCH(FmtData!$B$4+(ROW()-10),RawData!$A$2:$A$1048576,0))</f>
        <v>2934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562314814815</v>
      </c>
      <c r="D2542" s="47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542">
        <f>INDEX(RawData!D$2:D$1048576,MATCH(FmtData!$B$4+(ROW()-10),RawData!$A$2:$A$1048576,0))</f>
        <v>2903.37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75.92599999999999</v>
      </c>
      <c r="H2542">
        <f>INDEX(RawData!G$2:G$1048576,MATCH(FmtData!$B$4+(ROW()-10),RawData!$A$2:$A$1048576,0))</f>
        <v>0.49986599999999998</v>
      </c>
      <c r="I2542">
        <f>INDEX(RawData!H$2:H$1048576,MATCH(FmtData!$B$4+(ROW()-10),RawData!$A$2:$A$1048576,0))</f>
        <v>-3.29065E-3</v>
      </c>
      <c r="J2542">
        <f>INDEX(RawData!I$2:I$1048576,MATCH(FmtData!$B$4+(ROW()-10),RawData!$A$2:$A$1048576,0))</f>
        <v>194.1</v>
      </c>
      <c r="K2542">
        <f>INDEX(RawData!J$2:J$1048576,MATCH(FmtData!$B$4+(ROW()-10),RawData!$A$2:$A$1048576,0))</f>
        <v>196.3</v>
      </c>
      <c r="L2542">
        <f>INDEX(RawData!K$2:K$1048576,MATCH(FmtData!$B$4+(ROW()-10),RawData!$A$2:$A$1048576,0))</f>
        <v>198.5</v>
      </c>
      <c r="M2542">
        <f>INDEX(RawData!L$2:L$1048576,MATCH(FmtData!$B$4+(ROW()-10),RawData!$A$2:$A$1048576,0))</f>
        <v>22.9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69.6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1.10400000000001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14.337199999999999</v>
      </c>
      <c r="V2542">
        <f>INDEX(RawData!U$2:U$1048576,MATCH(FmtData!$B$4+(ROW()-10),RawData!$A$2:$A$1048576,0))</f>
        <v>18.692</v>
      </c>
      <c r="W2542" s="8">
        <f t="shared" si="823"/>
        <v>4.3548000000000009</v>
      </c>
      <c r="X2542" s="8">
        <f t="shared" ref="X2542:X2605" si="840">-(S2542-$S$10)*2.54</f>
        <v>-0.30214061999999992</v>
      </c>
      <c r="Y2542" s="8">
        <f t="shared" ref="Y2542:Y2605" si="841">-(T2542-$T$10)*2.54</f>
        <v>-0.24831293999999998</v>
      </c>
      <c r="Z2542" s="8">
        <f t="shared" si="824"/>
        <v>10.194046135786381</v>
      </c>
      <c r="AA2542" s="8">
        <f t="shared" si="825"/>
        <v>10.140218455786382</v>
      </c>
      <c r="AB2542" s="8">
        <f t="shared" ref="AB2542:AB2605" si="842">(Z2542+AA2542)/2</f>
        <v>10.167132295786381</v>
      </c>
      <c r="AC2542" s="6">
        <f t="shared" si="839"/>
        <v>-276.22900000000004</v>
      </c>
      <c r="AD2542" s="42">
        <f t="shared" si="826"/>
        <v>-34.034944256043616</v>
      </c>
      <c r="AE2542" s="15">
        <f t="shared" si="827"/>
        <v>30.315824901583369</v>
      </c>
      <c r="AF2542" s="15">
        <f t="shared" si="828"/>
        <v>25.007310087739484</v>
      </c>
      <c r="AG2542" s="15">
        <f t="shared" si="829"/>
        <v>72.356438453372107</v>
      </c>
      <c r="AH2542" s="15">
        <f t="shared" si="822"/>
        <v>-34.035167805455899</v>
      </c>
      <c r="AI2542" s="17">
        <f t="shared" si="830"/>
        <v>1.18857087846109</v>
      </c>
      <c r="AJ2542" s="17">
        <f t="shared" si="831"/>
        <v>0.85084632083454437</v>
      </c>
      <c r="AK2542" s="17">
        <f t="shared" si="832"/>
        <v>0.79111919068195535</v>
      </c>
      <c r="AL2542" s="17">
        <f t="shared" si="833"/>
        <v>0.79572708431718098</v>
      </c>
      <c r="AM2542" s="17">
        <f t="shared" si="834"/>
        <v>0.75642222007020354</v>
      </c>
      <c r="AN2542" s="17">
        <f t="shared" si="835"/>
        <v>0.85084632083454437</v>
      </c>
      <c r="AO2542" s="17">
        <f>INDEX($AN$10:$AN$2627,MATCH(C2542+1/24,$C$10:$C$2627,1))-INDEX($AN$10:$AN$2627,MATCH(C2542,$C$10:$C$2627,1))</f>
        <v>6.1834628675494496E-4</v>
      </c>
      <c r="AP2542" s="17">
        <f t="shared" si="836"/>
        <v>7.5642222007020354</v>
      </c>
      <c r="AQ2542" s="17">
        <f t="shared" si="837"/>
        <v>11.8857087846109</v>
      </c>
      <c r="AR2542" s="17">
        <f t="shared" si="838"/>
        <v>20.017961707267283</v>
      </c>
    </row>
    <row r="2543" spans="2:44" x14ac:dyDescent="0.25">
      <c r="B2543">
        <f>INDEX(RawData!$A$2:$A$1048576,MATCH(FmtData!$B$4+(ROW()-10),RawData!$A$2:$A$1048576,0))</f>
        <v>2935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563472222224</v>
      </c>
      <c r="D2543" s="47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543">
        <f>INDEX(RawData!D$2:D$1048576,MATCH(FmtData!$B$4+(ROW()-10),RawData!$A$2:$A$1048576,0))</f>
        <v>2902.44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75.92599999999999</v>
      </c>
      <c r="H2543">
        <f>INDEX(RawData!G$2:G$1048576,MATCH(FmtData!$B$4+(ROW()-10),RawData!$A$2:$A$1048576,0))</f>
        <v>0.49986599999999998</v>
      </c>
      <c r="I2543">
        <f>INDEX(RawData!H$2:H$1048576,MATCH(FmtData!$B$4+(ROW()-10),RawData!$A$2:$A$1048576,0))</f>
        <v>-3.29065E-3</v>
      </c>
      <c r="J2543">
        <f>INDEX(RawData!I$2:I$1048576,MATCH(FmtData!$B$4+(ROW()-10),RawData!$A$2:$A$1048576,0))</f>
        <v>197.3</v>
      </c>
      <c r="K2543">
        <f>INDEX(RawData!J$2:J$1048576,MATCH(FmtData!$B$4+(ROW()-10),RawData!$A$2:$A$1048576,0))</f>
        <v>194.4</v>
      </c>
      <c r="L2543">
        <f>INDEX(RawData!K$2:K$1048576,MATCH(FmtData!$B$4+(ROW()-10),RawData!$A$2:$A$1048576,0))</f>
        <v>195.7</v>
      </c>
      <c r="M2543">
        <f>INDEX(RawData!L$2:L$1048576,MATCH(FmtData!$B$4+(ROW()-10),RawData!$A$2:$A$1048576,0))</f>
        <v>22.9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69.4</v>
      </c>
      <c r="P2543">
        <f>INDEX(RawData!O$2:O$1048576,MATCH(FmtData!$B$4+(ROW()-10),RawData!$A$2:$A$1048576,0))</f>
        <v>35.819800000000001</v>
      </c>
      <c r="Q2543">
        <f>INDEX(RawData!P$2:P$1048576,MATCH(FmtData!$B$4+(ROW()-10),RawData!$A$2:$A$1048576,0))</f>
        <v>230.98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13.855</v>
      </c>
      <c r="V2543">
        <f>INDEX(RawData!U$2:U$1048576,MATCH(FmtData!$B$4+(ROW()-10),RawData!$A$2:$A$1048576,0))</f>
        <v>18.005400000000002</v>
      </c>
      <c r="W2543" s="8">
        <f t="shared" si="823"/>
        <v>4.1504000000000012</v>
      </c>
      <c r="X2543" s="8">
        <f t="shared" si="840"/>
        <v>-0.30214061999999992</v>
      </c>
      <c r="Y2543" s="8">
        <f t="shared" si="841"/>
        <v>-0.24831293999999998</v>
      </c>
      <c r="Z2543" s="8">
        <f t="shared" si="824"/>
        <v>10.194046135786381</v>
      </c>
      <c r="AA2543" s="8">
        <f t="shared" si="825"/>
        <v>10.140218455786382</v>
      </c>
      <c r="AB2543" s="8">
        <f t="shared" si="842"/>
        <v>10.167132295786381</v>
      </c>
      <c r="AC2543" s="6">
        <f t="shared" si="839"/>
        <v>-276.35300000000007</v>
      </c>
      <c r="AD2543" s="42">
        <f t="shared" si="826"/>
        <v>-34.15894425604364</v>
      </c>
      <c r="AE2543" s="15">
        <f t="shared" si="827"/>
        <v>30.315824901583369</v>
      </c>
      <c r="AF2543" s="15">
        <f t="shared" si="828"/>
        <v>25.007310087739484</v>
      </c>
      <c r="AG2543" s="15">
        <f t="shared" si="829"/>
        <v>72.356438453372107</v>
      </c>
      <c r="AH2543" s="15">
        <f t="shared" si="822"/>
        <v>-34.159167805455922</v>
      </c>
      <c r="AI2543" s="17">
        <f t="shared" si="830"/>
        <v>1.1888124709759769</v>
      </c>
      <c r="AJ2543" s="17">
        <f t="shared" si="831"/>
        <v>0.85097011793484512</v>
      </c>
      <c r="AK2543" s="17">
        <f t="shared" si="832"/>
        <v>0.79111919068195535</v>
      </c>
      <c r="AL2543" s="17">
        <f t="shared" si="833"/>
        <v>0.79572708431718098</v>
      </c>
      <c r="AM2543" s="17">
        <f t="shared" si="834"/>
        <v>0.75642222007020354</v>
      </c>
      <c r="AN2543" s="17">
        <f t="shared" si="835"/>
        <v>0.85097011793484512</v>
      </c>
      <c r="AO2543" s="17">
        <f>INDEX($AN$10:$AN$2627,MATCH(C2543+1/24,$C$10:$C$2627,1))-INDEX($AN$10:$AN$2627,MATCH(C2543,$C$10:$C$2627,1))</f>
        <v>4.9454918645419621E-4</v>
      </c>
      <c r="AP2543" s="17">
        <f t="shared" si="836"/>
        <v>7.5642222007020354</v>
      </c>
      <c r="AQ2543" s="17">
        <f t="shared" si="837"/>
        <v>11.888124709759769</v>
      </c>
      <c r="AR2543" s="17">
        <f t="shared" si="838"/>
        <v>20.011549605334785</v>
      </c>
    </row>
    <row r="2544" spans="2:44" x14ac:dyDescent="0.25">
      <c r="B2544">
        <f>INDEX(RawData!$A$2:$A$1048576,MATCH(FmtData!$B$4+(ROW()-10),RawData!$A$2:$A$1048576,0))</f>
        <v>2936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564629629633</v>
      </c>
      <c r="D2544" s="47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544">
        <f>INDEX(RawData!D$2:D$1048576,MATCH(FmtData!$B$4+(ROW()-10),RawData!$A$2:$A$1048576,0))</f>
        <v>2905.23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75.92599999999999</v>
      </c>
      <c r="H2544">
        <f>INDEX(RawData!G$2:G$1048576,MATCH(FmtData!$B$4+(ROW()-10),RawData!$A$2:$A$1048576,0))</f>
        <v>0.49986599999999998</v>
      </c>
      <c r="I2544">
        <f>INDEX(RawData!H$2:H$1048576,MATCH(FmtData!$B$4+(ROW()-10),RawData!$A$2:$A$1048576,0))</f>
        <v>-3.29065E-3</v>
      </c>
      <c r="J2544">
        <f>INDEX(RawData!I$2:I$1048576,MATCH(FmtData!$B$4+(ROW()-10),RawData!$A$2:$A$1048576,0))</f>
        <v>194.3</v>
      </c>
      <c r="K2544">
        <f>INDEX(RawData!J$2:J$1048576,MATCH(FmtData!$B$4+(ROW()-10),RawData!$A$2:$A$1048576,0))</f>
        <v>193.8</v>
      </c>
      <c r="L2544">
        <f>INDEX(RawData!K$2:K$1048576,MATCH(FmtData!$B$4+(ROW()-10),RawData!$A$2:$A$1048576,0))</f>
        <v>190.6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69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1.10400000000001</v>
      </c>
      <c r="R2544">
        <f>INDEX(RawData!Q$2:Q$1048576,MATCH(FmtData!$B$4+(ROW()-10),RawData!$A$2:$A$1048576,0))</f>
        <v>1.8310500000000001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7.6293899999999998E-2</v>
      </c>
      <c r="V2544">
        <f>INDEX(RawData!U$2:U$1048576,MATCH(FmtData!$B$4+(ROW()-10),RawData!$A$2:$A$1048576,0))</f>
        <v>0.19836400000000001</v>
      </c>
      <c r="W2544" s="8">
        <f t="shared" si="823"/>
        <v>0.12207010000000001</v>
      </c>
      <c r="X2544" s="8">
        <f t="shared" si="840"/>
        <v>-0.30214061999999992</v>
      </c>
      <c r="Y2544" s="8">
        <f t="shared" si="841"/>
        <v>-0.24831293999999998</v>
      </c>
      <c r="Z2544" s="8">
        <f t="shared" si="824"/>
        <v>10.194046135786381</v>
      </c>
      <c r="AA2544" s="8">
        <f t="shared" si="825"/>
        <v>10.140218455786382</v>
      </c>
      <c r="AB2544" s="8">
        <f t="shared" si="842"/>
        <v>10.167132295786381</v>
      </c>
      <c r="AC2544" s="6">
        <f t="shared" si="839"/>
        <v>-276.22900000000004</v>
      </c>
      <c r="AD2544" s="42">
        <f t="shared" si="826"/>
        <v>-34.034944256043616</v>
      </c>
      <c r="AE2544" s="15">
        <f t="shared" si="827"/>
        <v>30.315824901583369</v>
      </c>
      <c r="AF2544" s="15">
        <f t="shared" si="828"/>
        <v>25.007310087739484</v>
      </c>
      <c r="AG2544" s="15">
        <f t="shared" si="829"/>
        <v>72.356438453372107</v>
      </c>
      <c r="AH2544" s="15">
        <f t="shared" si="822"/>
        <v>-34.035167805455899</v>
      </c>
      <c r="AI2544" s="17">
        <f t="shared" si="830"/>
        <v>1.18857087846109</v>
      </c>
      <c r="AJ2544" s="17">
        <f t="shared" si="831"/>
        <v>0.85084632083454437</v>
      </c>
      <c r="AK2544" s="17">
        <f t="shared" si="832"/>
        <v>0.79111919068195535</v>
      </c>
      <c r="AL2544" s="17">
        <f t="shared" si="833"/>
        <v>0.79572708431718098</v>
      </c>
      <c r="AM2544" s="17">
        <f t="shared" si="834"/>
        <v>0.75642222007020354</v>
      </c>
      <c r="AN2544" s="17">
        <f t="shared" si="835"/>
        <v>0.85084632083454437</v>
      </c>
      <c r="AO2544" s="17">
        <f>INDEX($AN$10:$AN$2627,MATCH(C2544+1/24,$C$10:$C$2627,1))-INDEX($AN$10:$AN$2627,MATCH(C2544,$C$10:$C$2627,1))</f>
        <v>6.1834628675494496E-4</v>
      </c>
      <c r="AP2544" s="17">
        <f t="shared" si="836"/>
        <v>7.5642222007020354</v>
      </c>
      <c r="AQ2544" s="17">
        <f t="shared" si="837"/>
        <v>11.8857087846109</v>
      </c>
      <c r="AR2544" s="17">
        <f t="shared" si="838"/>
        <v>20.030785911132281</v>
      </c>
    </row>
    <row r="2545" spans="2:44" x14ac:dyDescent="0.25">
      <c r="B2545">
        <f>INDEX(RawData!$A$2:$A$1048576,MATCH(FmtData!$B$4+(ROW()-10),RawData!$A$2:$A$1048576,0))</f>
        <v>2937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565092592595</v>
      </c>
      <c r="D2545" s="47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545">
        <f>INDEX(RawData!D$2:D$1048576,MATCH(FmtData!$B$4+(ROW()-10),RawData!$A$2:$A$1048576,0))</f>
        <v>2903.37</v>
      </c>
      <c r="F2545">
        <f>INDEX(RawData!E$2:E$1048576,MATCH(FmtData!$B$4+(ROW()-10),RawData!$A$2:$A$1048576,0))</f>
        <v>8.0976599999999994</v>
      </c>
      <c r="G2545">
        <f>INDEX(RawData!F$2:F$1048576,MATCH(FmtData!$B$4+(ROW()-10),RawData!$A$2:$A$1048576,0))</f>
        <v>-175.92599999999999</v>
      </c>
      <c r="H2545">
        <f>INDEX(RawData!G$2:G$1048576,MATCH(FmtData!$B$4+(ROW()-10),RawData!$A$2:$A$1048576,0))</f>
        <v>0.49986599999999998</v>
      </c>
      <c r="I2545">
        <f>INDEX(RawData!H$2:H$1048576,MATCH(FmtData!$B$4+(ROW()-10),RawData!$A$2:$A$1048576,0))</f>
        <v>-3.29065E-3</v>
      </c>
      <c r="J2545">
        <f>INDEX(RawData!I$2:I$1048576,MATCH(FmtData!$B$4+(ROW()-10),RawData!$A$2:$A$1048576,0))</f>
        <v>195</v>
      </c>
      <c r="K2545">
        <f>INDEX(RawData!J$2:J$1048576,MATCH(FmtData!$B$4+(ROW()-10),RawData!$A$2:$A$1048576,0))</f>
        <v>194.4</v>
      </c>
      <c r="L2545">
        <f>INDEX(RawData!K$2:K$1048576,MATCH(FmtData!$B$4+(ROW()-10),RawData!$A$2:$A$1048576,0))</f>
        <v>194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69.5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0.87200000000001</v>
      </c>
      <c r="R2545">
        <f>INDEX(RawData!Q$2:Q$1048576,MATCH(FmtData!$B$4+(ROW()-10),RawData!$A$2:$A$1048576,0))</f>
        <v>1.8310500000000001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8.69751E-2</v>
      </c>
      <c r="V2545">
        <f>INDEX(RawData!U$2:U$1048576,MATCH(FmtData!$B$4+(ROW()-10),RawData!$A$2:$A$1048576,0))</f>
        <v>0.19836400000000001</v>
      </c>
      <c r="W2545" s="8">
        <f t="shared" si="823"/>
        <v>0.11138890000000001</v>
      </c>
      <c r="X2545" s="8">
        <f t="shared" si="840"/>
        <v>-0.30214061999999992</v>
      </c>
      <c r="Y2545" s="8">
        <f t="shared" si="841"/>
        <v>-0.24831293999999998</v>
      </c>
      <c r="Z2545" s="8">
        <f t="shared" si="824"/>
        <v>10.194046135786381</v>
      </c>
      <c r="AA2545" s="8">
        <f t="shared" si="825"/>
        <v>10.140218455786382</v>
      </c>
      <c r="AB2545" s="8">
        <f t="shared" si="842"/>
        <v>10.167132295786381</v>
      </c>
      <c r="AC2545" s="6">
        <f t="shared" si="839"/>
        <v>-276.46100000000001</v>
      </c>
      <c r="AD2545" s="42">
        <f t="shared" si="826"/>
        <v>-34.266944256043587</v>
      </c>
      <c r="AE2545" s="15">
        <f t="shared" si="827"/>
        <v>30.315824901583369</v>
      </c>
      <c r="AF2545" s="15">
        <f t="shared" si="828"/>
        <v>25.007310087739484</v>
      </c>
      <c r="AG2545" s="15">
        <f t="shared" si="829"/>
        <v>72.356438453372107</v>
      </c>
      <c r="AH2545" s="15">
        <f t="shared" si="822"/>
        <v>-34.26716780545587</v>
      </c>
      <c r="AI2545" s="17">
        <f t="shared" si="830"/>
        <v>1.189022970299459</v>
      </c>
      <c r="AJ2545" s="17">
        <f t="shared" si="831"/>
        <v>0.85107797057150536</v>
      </c>
      <c r="AK2545" s="17">
        <f t="shared" si="832"/>
        <v>0.79111919068195535</v>
      </c>
      <c r="AL2545" s="17">
        <f t="shared" si="833"/>
        <v>0.79572708431718098</v>
      </c>
      <c r="AM2545" s="17">
        <f t="shared" si="834"/>
        <v>0.75642222007020354</v>
      </c>
      <c r="AN2545" s="17">
        <f t="shared" si="835"/>
        <v>0.85107797057150536</v>
      </c>
      <c r="AO2545" s="17">
        <f>INDEX($AN$10:$AN$2627,MATCH(C2545+1/24,$C$10:$C$2627,1))-INDEX($AN$10:$AN$2627,MATCH(C2545,$C$10:$C$2627,1))</f>
        <v>3.8669654979395229E-4</v>
      </c>
      <c r="AP2545" s="17">
        <f t="shared" si="836"/>
        <v>7.5642222007020354</v>
      </c>
      <c r="AQ2545" s="17">
        <f t="shared" si="837"/>
        <v>11.89022970299459</v>
      </c>
      <c r="AR2545" s="17">
        <f t="shared" si="838"/>
        <v>20.017961707267283</v>
      </c>
    </row>
    <row r="2546" spans="2:44" x14ac:dyDescent="0.25">
      <c r="B2546">
        <f>INDEX(RawData!$A$2:$A$1048576,MATCH(FmtData!$B$4+(ROW()-10),RawData!$A$2:$A$1048576,0))</f>
        <v>2938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56521990741</v>
      </c>
      <c r="D2546" s="47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546">
        <f>INDEX(RawData!D$2:D$1048576,MATCH(FmtData!$B$4+(ROW()-10),RawData!$A$2:$A$1048576,0))</f>
        <v>2903.37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75.92599999999999</v>
      </c>
      <c r="H2546">
        <f>INDEX(RawData!G$2:G$1048576,MATCH(FmtData!$B$4+(ROW()-10),RawData!$A$2:$A$1048576,0))</f>
        <v>0.49986599999999998</v>
      </c>
      <c r="I2546">
        <f>INDEX(RawData!H$2:H$1048576,MATCH(FmtData!$B$4+(ROW()-10),RawData!$A$2:$A$1048576,0))</f>
        <v>-3.29065E-3</v>
      </c>
      <c r="J2546">
        <f>INDEX(RawData!I$2:I$1048576,MATCH(FmtData!$B$4+(ROW()-10),RawData!$A$2:$A$1048576,0))</f>
        <v>195.5</v>
      </c>
      <c r="K2546">
        <f>INDEX(RawData!J$2:J$1048576,MATCH(FmtData!$B$4+(ROW()-10),RawData!$A$2:$A$1048576,0))</f>
        <v>195</v>
      </c>
      <c r="L2546">
        <f>INDEX(RawData!K$2:K$1048576,MATCH(FmtData!$B$4+(ROW()-10),RawData!$A$2:$A$1048576,0))</f>
        <v>195.2</v>
      </c>
      <c r="M2546">
        <f>INDEX(RawData!L$2:L$1048576,MATCH(FmtData!$B$4+(ROW()-10),RawData!$A$2:$A$1048576,0))</f>
        <v>22.9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69.5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0.71700000000001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6.8573000000000004</v>
      </c>
      <c r="V2546">
        <f>INDEX(RawData!U$2:U$1048576,MATCH(FmtData!$B$4+(ROW()-10),RawData!$A$2:$A$1048576,0))</f>
        <v>7.2174100000000001</v>
      </c>
      <c r="W2546" s="8">
        <f t="shared" si="823"/>
        <v>0.36010999999999971</v>
      </c>
      <c r="X2546" s="8">
        <f t="shared" si="840"/>
        <v>-0.30214061999999992</v>
      </c>
      <c r="Y2546" s="8">
        <f t="shared" si="841"/>
        <v>-0.24831293999999998</v>
      </c>
      <c r="Z2546" s="8">
        <f t="shared" si="824"/>
        <v>10.194046135786381</v>
      </c>
      <c r="AA2546" s="8">
        <f t="shared" si="825"/>
        <v>10.140218455786382</v>
      </c>
      <c r="AB2546" s="8">
        <f t="shared" si="842"/>
        <v>10.167132295786381</v>
      </c>
      <c r="AC2546" s="6">
        <f t="shared" si="839"/>
        <v>-276.61599999999999</v>
      </c>
      <c r="AD2546" s="42">
        <f t="shared" si="826"/>
        <v>-34.42194425604356</v>
      </c>
      <c r="AE2546" s="15">
        <f t="shared" si="827"/>
        <v>30.315824901583369</v>
      </c>
      <c r="AF2546" s="15">
        <f t="shared" si="828"/>
        <v>25.007310087739484</v>
      </c>
      <c r="AG2546" s="15">
        <f t="shared" si="829"/>
        <v>72.356438453372107</v>
      </c>
      <c r="AH2546" s="15">
        <f t="shared" ref="AH2546:AH2609" si="843">$AH$1072+(AD2546-$AD$1072)</f>
        <v>-34.422167805455842</v>
      </c>
      <c r="AI2546" s="17">
        <f t="shared" si="830"/>
        <v>1.1893252061081985</v>
      </c>
      <c r="AJ2546" s="17">
        <f t="shared" si="831"/>
        <v>0.85123280686002556</v>
      </c>
      <c r="AK2546" s="17">
        <f t="shared" si="832"/>
        <v>0.79111919068195535</v>
      </c>
      <c r="AL2546" s="17">
        <f t="shared" si="833"/>
        <v>0.79572708431718098</v>
      </c>
      <c r="AM2546" s="17">
        <f t="shared" si="834"/>
        <v>0.75642222007020354</v>
      </c>
      <c r="AN2546" s="17">
        <f t="shared" si="835"/>
        <v>0.85123280686002556</v>
      </c>
      <c r="AO2546" s="17">
        <f>INDEX($AN$10:$AN$2627,MATCH(C2546+1/24,$C$10:$C$2627,1))-INDEX($AN$10:$AN$2627,MATCH(C2546,$C$10:$C$2627,1))</f>
        <v>2.3186026127375303E-4</v>
      </c>
      <c r="AP2546" s="17">
        <f t="shared" si="836"/>
        <v>7.5642222007020354</v>
      </c>
      <c r="AQ2546" s="17">
        <f t="shared" si="837"/>
        <v>11.893252061081984</v>
      </c>
      <c r="AR2546" s="17">
        <f t="shared" si="838"/>
        <v>20.017961707267283</v>
      </c>
    </row>
    <row r="2547" spans="2:44" x14ac:dyDescent="0.25">
      <c r="B2547">
        <f>INDEX(RawData!$A$2:$A$1048576,MATCH(FmtData!$B$4+(ROW()-10),RawData!$A$2:$A$1048576,0))</f>
        <v>2939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565335648149</v>
      </c>
      <c r="D2547" s="47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75.92599999999999</v>
      </c>
      <c r="H2547">
        <f>INDEX(RawData!G$2:G$1048576,MATCH(FmtData!$B$4+(ROW()-10),RawData!$A$2:$A$1048576,0))</f>
        <v>0.49986599999999998</v>
      </c>
      <c r="I2547">
        <f>INDEX(RawData!H$2:H$1048576,MATCH(FmtData!$B$4+(ROW()-10),RawData!$A$2:$A$1048576,0))</f>
        <v>-3.29065E-3</v>
      </c>
      <c r="J2547">
        <f>INDEX(RawData!I$2:I$1048576,MATCH(FmtData!$B$4+(ROW()-10),RawData!$A$2:$A$1048576,0))</f>
        <v>196</v>
      </c>
      <c r="K2547">
        <f>INDEX(RawData!J$2:J$1048576,MATCH(FmtData!$B$4+(ROW()-10),RawData!$A$2:$A$1048576,0))</f>
        <v>195.6</v>
      </c>
      <c r="L2547">
        <f>INDEX(RawData!K$2:K$1048576,MATCH(FmtData!$B$4+(ROW()-10),RawData!$A$2:$A$1048576,0))</f>
        <v>196.3</v>
      </c>
      <c r="M2547">
        <f>INDEX(RawData!L$2:L$1048576,MATCH(FmtData!$B$4+(ROW()-10),RawData!$A$2:$A$1048576,0))</f>
        <v>22.9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69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0.71700000000001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19.462599999999998</v>
      </c>
      <c r="V2547">
        <f>INDEX(RawData!U$2:U$1048576,MATCH(FmtData!$B$4+(ROW()-10),RawData!$A$2:$A$1048576,0))</f>
        <v>18.9209</v>
      </c>
      <c r="W2547" s="8">
        <f t="shared" si="823"/>
        <v>-0.54169999999999874</v>
      </c>
      <c r="X2547" s="8">
        <f t="shared" si="840"/>
        <v>-0.30214061999999992</v>
      </c>
      <c r="Y2547" s="8">
        <f t="shared" si="841"/>
        <v>-0.24831293999999998</v>
      </c>
      <c r="Z2547" s="8">
        <f t="shared" si="824"/>
        <v>10.194046135786381</v>
      </c>
      <c r="AA2547" s="8">
        <f t="shared" si="825"/>
        <v>10.140218455786382</v>
      </c>
      <c r="AB2547" s="8">
        <f t="shared" si="842"/>
        <v>10.167132295786381</v>
      </c>
      <c r="AC2547" s="6">
        <f t="shared" si="839"/>
        <v>-276.61599999999999</v>
      </c>
      <c r="AD2547" s="42">
        <f t="shared" si="826"/>
        <v>-34.42194425604356</v>
      </c>
      <c r="AE2547" s="15">
        <f t="shared" si="827"/>
        <v>30.315824901583369</v>
      </c>
      <c r="AF2547" s="15">
        <f t="shared" si="828"/>
        <v>25.007310087739484</v>
      </c>
      <c r="AG2547" s="15">
        <f t="shared" si="829"/>
        <v>72.356438453372107</v>
      </c>
      <c r="AH2547" s="15">
        <f t="shared" si="843"/>
        <v>-34.422167805455842</v>
      </c>
      <c r="AI2547" s="17">
        <f t="shared" si="830"/>
        <v>1.1893252061081985</v>
      </c>
      <c r="AJ2547" s="17">
        <f t="shared" si="831"/>
        <v>0.85123280686002556</v>
      </c>
      <c r="AK2547" s="17">
        <f t="shared" si="832"/>
        <v>0.79111919068195535</v>
      </c>
      <c r="AL2547" s="17">
        <f t="shared" si="833"/>
        <v>0.79572708431718098</v>
      </c>
      <c r="AM2547" s="17">
        <f t="shared" si="834"/>
        <v>0.75642222007020354</v>
      </c>
      <c r="AN2547" s="17">
        <f t="shared" si="835"/>
        <v>0.85123280686002556</v>
      </c>
      <c r="AO2547" s="17">
        <f>INDEX($AN$10:$AN$2627,MATCH(C2547+1/24,$C$10:$C$2627,1))-INDEX($AN$10:$AN$2627,MATCH(C2547,$C$10:$C$2627,1))</f>
        <v>2.3186026127375303E-4</v>
      </c>
      <c r="AP2547" s="17">
        <f t="shared" si="836"/>
        <v>7.5642222007020354</v>
      </c>
      <c r="AQ2547" s="17">
        <f t="shared" si="837"/>
        <v>11.893252061081984</v>
      </c>
      <c r="AR2547" s="17">
        <f t="shared" si="838"/>
        <v>20.011549605334785</v>
      </c>
    </row>
    <row r="2548" spans="2:44" x14ac:dyDescent="0.25">
      <c r="B2548">
        <f>INDEX(RawData!$A$2:$A$1048576,MATCH(FmtData!$B$4+(ROW()-10),RawData!$A$2:$A$1048576,0))</f>
        <v>2940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565451388888</v>
      </c>
      <c r="D2548" s="47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548">
        <f>INDEX(RawData!D$2:D$1048576,MATCH(FmtData!$B$4+(ROW()-10),RawData!$A$2:$A$1048576,0))</f>
        <v>2902.44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6599999999998</v>
      </c>
      <c r="I2548">
        <f>INDEX(RawData!H$2:H$1048576,MATCH(FmtData!$B$4+(ROW()-10),RawData!$A$2:$A$1048576,0))</f>
        <v>-3.29065E-3</v>
      </c>
      <c r="J2548">
        <f>INDEX(RawData!I$2:I$1048576,MATCH(FmtData!$B$4+(ROW()-10),RawData!$A$2:$A$1048576,0))</f>
        <v>196.5</v>
      </c>
      <c r="K2548">
        <f>INDEX(RawData!J$2:J$1048576,MATCH(FmtData!$B$4+(ROW()-10),RawData!$A$2:$A$1048576,0))</f>
        <v>195.8</v>
      </c>
      <c r="L2548">
        <f>INDEX(RawData!K$2:K$1048576,MATCH(FmtData!$B$4+(ROW()-10),RawData!$A$2:$A$1048576,0))</f>
        <v>197.4</v>
      </c>
      <c r="M2548">
        <f>INDEX(RawData!L$2:L$1048576,MATCH(FmtData!$B$4+(ROW()-10),RawData!$A$2:$A$1048576,0))</f>
        <v>22.9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69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0.60900000000001</v>
      </c>
      <c r="R2548">
        <f>INDEX(RawData!Q$2:Q$1048576,MATCH(FmtData!$B$4+(ROW()-10),RawData!$A$2:$A$1048576,0))</f>
        <v>1.8310500000000001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5.1495</v>
      </c>
      <c r="V2548">
        <f>INDEX(RawData!U$2:U$1048576,MATCH(FmtData!$B$4+(ROW()-10),RawData!$A$2:$A$1048576,0))</f>
        <v>25.299099999999999</v>
      </c>
      <c r="W2548" s="8">
        <f t="shared" si="823"/>
        <v>0.14959999999999951</v>
      </c>
      <c r="X2548" s="8">
        <f t="shared" si="840"/>
        <v>-0.30214061999999992</v>
      </c>
      <c r="Y2548" s="8">
        <f t="shared" si="841"/>
        <v>-0.24831293999999998</v>
      </c>
      <c r="Z2548" s="8">
        <f t="shared" si="824"/>
        <v>10.194046135786381</v>
      </c>
      <c r="AA2548" s="8">
        <f t="shared" si="825"/>
        <v>10.140218455786382</v>
      </c>
      <c r="AB2548" s="8">
        <f t="shared" si="842"/>
        <v>10.167132295786381</v>
      </c>
      <c r="AC2548" s="6">
        <f t="shared" si="839"/>
        <v>-276.72400000000005</v>
      </c>
      <c r="AD2548" s="42">
        <f t="shared" si="826"/>
        <v>-34.52994425604362</v>
      </c>
      <c r="AE2548" s="15">
        <f t="shared" si="827"/>
        <v>30.315824901583369</v>
      </c>
      <c r="AF2548" s="15">
        <f t="shared" si="828"/>
        <v>25.007310087739484</v>
      </c>
      <c r="AG2548" s="15">
        <f t="shared" si="829"/>
        <v>72.356438453372107</v>
      </c>
      <c r="AH2548" s="15">
        <f t="shared" si="843"/>
        <v>-34.530167805455903</v>
      </c>
      <c r="AI2548" s="17">
        <f t="shared" si="830"/>
        <v>1.1895358870637547</v>
      </c>
      <c r="AJ2548" s="17">
        <f t="shared" si="831"/>
        <v>0.85134072609799671</v>
      </c>
      <c r="AK2548" s="17">
        <f t="shared" si="832"/>
        <v>0.79111919068195535</v>
      </c>
      <c r="AL2548" s="17">
        <f t="shared" si="833"/>
        <v>0.79572708431718098</v>
      </c>
      <c r="AM2548" s="17">
        <f t="shared" si="834"/>
        <v>0.75642222007020354</v>
      </c>
      <c r="AN2548" s="17">
        <f t="shared" si="835"/>
        <v>0.85134072609799671</v>
      </c>
      <c r="AO2548" s="17">
        <f>INDEX($AN$10:$AN$2627,MATCH(C2548+1/24,$C$10:$C$2627,1))-INDEX($AN$10:$AN$2627,MATCH(C2548,$C$10:$C$2627,1))</f>
        <v>1.2394102330259837E-4</v>
      </c>
      <c r="AP2548" s="17">
        <f t="shared" si="836"/>
        <v>7.5642222007020354</v>
      </c>
      <c r="AQ2548" s="17">
        <f t="shared" si="837"/>
        <v>11.895358870637548</v>
      </c>
      <c r="AR2548" s="17">
        <f t="shared" si="838"/>
        <v>20.011549605334785</v>
      </c>
    </row>
    <row r="2549" spans="2:44" x14ac:dyDescent="0.25">
      <c r="B2549">
        <f>INDEX(RawData!$A$2:$A$1048576,MATCH(FmtData!$B$4+(ROW()-10),RawData!$A$2:$A$1048576,0))</f>
        <v>2941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565567129626</v>
      </c>
      <c r="D2549" s="47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549">
        <f>INDEX(RawData!D$2:D$1048576,MATCH(FmtData!$B$4+(ROW()-10),RawData!$A$2:$A$1048576,0))</f>
        <v>2904.3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75.92599999999999</v>
      </c>
      <c r="H2549">
        <f>INDEX(RawData!G$2:G$1048576,MATCH(FmtData!$B$4+(ROW()-10),RawData!$A$2:$A$1048576,0))</f>
        <v>0.49986599999999998</v>
      </c>
      <c r="I2549">
        <f>INDEX(RawData!H$2:H$1048576,MATCH(FmtData!$B$4+(ROW()-10),RawData!$A$2:$A$1048576,0))</f>
        <v>-3.29065E-3</v>
      </c>
      <c r="J2549">
        <f>INDEX(RawData!I$2:I$1048576,MATCH(FmtData!$B$4+(ROW()-10),RawData!$A$2:$A$1048576,0))</f>
        <v>197</v>
      </c>
      <c r="K2549">
        <f>INDEX(RawData!J$2:J$1048576,MATCH(FmtData!$B$4+(ROW()-10),RawData!$A$2:$A$1048576,0))</f>
        <v>196.2</v>
      </c>
      <c r="L2549">
        <f>INDEX(RawData!K$2:K$1048576,MATCH(FmtData!$B$4+(ROW()-10),RawData!$A$2:$A$1048576,0))</f>
        <v>198.3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69.4</v>
      </c>
      <c r="P2549">
        <f>INDEX(RawData!O$2:O$1048576,MATCH(FmtData!$B$4+(ROW()-10),RawData!$A$2:$A$1048576,0))</f>
        <v>35.819800000000001</v>
      </c>
      <c r="Q2549">
        <f>INDEX(RawData!P$2:P$1048576,MATCH(FmtData!$B$4+(ROW()-10),RawData!$A$2:$A$1048576,0))</f>
        <v>230.60900000000001</v>
      </c>
      <c r="R2549">
        <f>INDEX(RawData!Q$2:Q$1048576,MATCH(FmtData!$B$4+(ROW()-10),RawData!$A$2:$A$1048576,0))</f>
        <v>1.8310500000000001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4.8581</v>
      </c>
      <c r="V2549">
        <f>INDEX(RawData!U$2:U$1048576,MATCH(FmtData!$B$4+(ROW()-10),RawData!$A$2:$A$1048576,0))</f>
        <v>24.9939</v>
      </c>
      <c r="W2549" s="8">
        <f t="shared" si="823"/>
        <v>0.1357999999999997</v>
      </c>
      <c r="X2549" s="8">
        <f t="shared" si="840"/>
        <v>-0.30214061999999992</v>
      </c>
      <c r="Y2549" s="8">
        <f t="shared" si="841"/>
        <v>-0.24831293999999998</v>
      </c>
      <c r="Z2549" s="8">
        <f t="shared" si="824"/>
        <v>10.194046135786381</v>
      </c>
      <c r="AA2549" s="8">
        <f t="shared" si="825"/>
        <v>10.140218455786382</v>
      </c>
      <c r="AB2549" s="8">
        <f t="shared" si="842"/>
        <v>10.167132295786381</v>
      </c>
      <c r="AC2549" s="6">
        <f t="shared" si="839"/>
        <v>-276.72400000000005</v>
      </c>
      <c r="AD2549" s="42">
        <f t="shared" si="826"/>
        <v>-34.52994425604362</v>
      </c>
      <c r="AE2549" s="15">
        <f t="shared" si="827"/>
        <v>30.315824901583369</v>
      </c>
      <c r="AF2549" s="15">
        <f t="shared" si="828"/>
        <v>25.007310087739484</v>
      </c>
      <c r="AG2549" s="15">
        <f t="shared" si="829"/>
        <v>72.356438453372107</v>
      </c>
      <c r="AH2549" s="15">
        <f t="shared" si="843"/>
        <v>-34.530167805455903</v>
      </c>
      <c r="AI2549" s="17">
        <f t="shared" si="830"/>
        <v>1.1895358870637547</v>
      </c>
      <c r="AJ2549" s="17">
        <f t="shared" si="831"/>
        <v>0.85134072609799671</v>
      </c>
      <c r="AK2549" s="17">
        <f t="shared" si="832"/>
        <v>0.79111919068195535</v>
      </c>
      <c r="AL2549" s="17">
        <f t="shared" si="833"/>
        <v>0.79572708431718098</v>
      </c>
      <c r="AM2549" s="17">
        <f t="shared" si="834"/>
        <v>0.75642222007020354</v>
      </c>
      <c r="AN2549" s="17">
        <f t="shared" si="835"/>
        <v>0.85134072609799671</v>
      </c>
      <c r="AO2549" s="17">
        <f>INDEX($AN$10:$AN$2627,MATCH(C2549+1/24,$C$10:$C$2627,1))-INDEX($AN$10:$AN$2627,MATCH(C2549,$C$10:$C$2627,1))</f>
        <v>1.2394102330259837E-4</v>
      </c>
      <c r="AP2549" s="17">
        <f t="shared" si="836"/>
        <v>7.5642222007020354</v>
      </c>
      <c r="AQ2549" s="17">
        <f t="shared" si="837"/>
        <v>11.895358870637548</v>
      </c>
      <c r="AR2549" s="17">
        <f t="shared" si="838"/>
        <v>20.024373809199783</v>
      </c>
    </row>
    <row r="2550" spans="2:44" x14ac:dyDescent="0.25">
      <c r="B2550">
        <f>INDEX(RawData!$A$2:$A$1048576,MATCH(FmtData!$B$4+(ROW()-10),RawData!$A$2:$A$1048576,0))</f>
        <v>2942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565682870372</v>
      </c>
      <c r="D2550" s="47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550">
        <f>INDEX(RawData!D$2:D$1048576,MATCH(FmtData!$B$4+(ROW()-10),RawData!$A$2:$A$1048576,0))</f>
        <v>2905.23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75.92599999999999</v>
      </c>
      <c r="H2550">
        <f>INDEX(RawData!G$2:G$1048576,MATCH(FmtData!$B$4+(ROW()-10),RawData!$A$2:$A$1048576,0))</f>
        <v>0.49986599999999998</v>
      </c>
      <c r="I2550">
        <f>INDEX(RawData!H$2:H$1048576,MATCH(FmtData!$B$4+(ROW()-10),RawData!$A$2:$A$1048576,0))</f>
        <v>-3.29065E-3</v>
      </c>
      <c r="J2550">
        <f>INDEX(RawData!I$2:I$1048576,MATCH(FmtData!$B$4+(ROW()-10),RawData!$A$2:$A$1048576,0))</f>
        <v>197.2</v>
      </c>
      <c r="K2550">
        <f>INDEX(RawData!J$2:J$1048576,MATCH(FmtData!$B$4+(ROW()-10),RawData!$A$2:$A$1048576,0))</f>
        <v>196.2</v>
      </c>
      <c r="L2550">
        <f>INDEX(RawData!K$2:K$1048576,MATCH(FmtData!$B$4+(ROW()-10),RawData!$A$2:$A$1048576,0))</f>
        <v>199.2</v>
      </c>
      <c r="M2550">
        <f>INDEX(RawData!L$2:L$1048576,MATCH(FmtData!$B$4+(ROW()-10),RawData!$A$2:$A$1048576,0))</f>
        <v>22.9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69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0.60900000000001</v>
      </c>
      <c r="R2550">
        <f>INDEX(RawData!Q$2:Q$1048576,MATCH(FmtData!$B$4+(ROW()-10),RawData!$A$2:$A$1048576,0))</f>
        <v>2.4414100000000002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4.713100000000001</v>
      </c>
      <c r="V2550">
        <f>INDEX(RawData!U$2:U$1048576,MATCH(FmtData!$B$4+(ROW()-10),RawData!$A$2:$A$1048576,0))</f>
        <v>24.8108</v>
      </c>
      <c r="W2550" s="8">
        <f t="shared" si="823"/>
        <v>9.7699999999999676E-2</v>
      </c>
      <c r="X2550" s="8">
        <f t="shared" si="840"/>
        <v>-0.30214061999999992</v>
      </c>
      <c r="Y2550" s="8">
        <f t="shared" si="841"/>
        <v>-0.24831293999999998</v>
      </c>
      <c r="Z2550" s="8">
        <f t="shared" si="824"/>
        <v>10.194046135786381</v>
      </c>
      <c r="AA2550" s="8">
        <f t="shared" si="825"/>
        <v>10.140218455786382</v>
      </c>
      <c r="AB2550" s="8">
        <f t="shared" si="842"/>
        <v>10.167132295786381</v>
      </c>
      <c r="AC2550" s="6">
        <f t="shared" si="839"/>
        <v>-276.72400000000005</v>
      </c>
      <c r="AD2550" s="42">
        <f t="shared" si="826"/>
        <v>-34.52994425604362</v>
      </c>
      <c r="AE2550" s="15">
        <f t="shared" si="827"/>
        <v>30.315824901583369</v>
      </c>
      <c r="AF2550" s="15">
        <f t="shared" si="828"/>
        <v>25.007310087739484</v>
      </c>
      <c r="AG2550" s="15">
        <f t="shared" si="829"/>
        <v>72.356438453372107</v>
      </c>
      <c r="AH2550" s="15">
        <f t="shared" si="843"/>
        <v>-34.530167805455903</v>
      </c>
      <c r="AI2550" s="17">
        <f t="shared" si="830"/>
        <v>1.1895358870637547</v>
      </c>
      <c r="AJ2550" s="17">
        <f t="shared" si="831"/>
        <v>0.85134072609799671</v>
      </c>
      <c r="AK2550" s="17">
        <f t="shared" si="832"/>
        <v>0.79111919068195535</v>
      </c>
      <c r="AL2550" s="17">
        <f t="shared" si="833"/>
        <v>0.79572708431718098</v>
      </c>
      <c r="AM2550" s="17">
        <f t="shared" si="834"/>
        <v>0.75642222007020354</v>
      </c>
      <c r="AN2550" s="17">
        <f t="shared" si="835"/>
        <v>0.85134072609799671</v>
      </c>
      <c r="AO2550" s="17">
        <f>INDEX($AN$10:$AN$2627,MATCH(C2550+1/24,$C$10:$C$2627,1))-INDEX($AN$10:$AN$2627,MATCH(C2550,$C$10:$C$2627,1))</f>
        <v>1.2394102330259837E-4</v>
      </c>
      <c r="AP2550" s="17">
        <f t="shared" si="836"/>
        <v>7.5642222007020354</v>
      </c>
      <c r="AQ2550" s="17">
        <f t="shared" si="837"/>
        <v>11.895358870637548</v>
      </c>
      <c r="AR2550" s="17">
        <f t="shared" si="838"/>
        <v>20.030785911132281</v>
      </c>
    </row>
    <row r="2551" spans="2:44" x14ac:dyDescent="0.25">
      <c r="B2551">
        <f>INDEX(RawData!$A$2:$A$1048576,MATCH(FmtData!$B$4+(ROW()-10),RawData!$A$2:$A$1048576,0))</f>
        <v>2943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565787037034</v>
      </c>
      <c r="D2551" s="47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551">
        <f>INDEX(RawData!D$2:D$1048576,MATCH(FmtData!$B$4+(ROW()-10),RawData!$A$2:$A$1048576,0))</f>
        <v>2906.16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75.92599999999999</v>
      </c>
      <c r="H2551">
        <f>INDEX(RawData!G$2:G$1048576,MATCH(FmtData!$B$4+(ROW()-10),RawData!$A$2:$A$1048576,0))</f>
        <v>0.49986599999999998</v>
      </c>
      <c r="I2551">
        <f>INDEX(RawData!H$2:H$1048576,MATCH(FmtData!$B$4+(ROW()-10),RawData!$A$2:$A$1048576,0))</f>
        <v>-3.29065E-3</v>
      </c>
      <c r="J2551">
        <f>INDEX(RawData!I$2:I$1048576,MATCH(FmtData!$B$4+(ROW()-10),RawData!$A$2:$A$1048576,0))</f>
        <v>197.1</v>
      </c>
      <c r="K2551">
        <f>INDEX(RawData!J$2:J$1048576,MATCH(FmtData!$B$4+(ROW()-10),RawData!$A$2:$A$1048576,0))</f>
        <v>195.7</v>
      </c>
      <c r="L2551">
        <f>INDEX(RawData!K$2:K$1048576,MATCH(FmtData!$B$4+(ROW()-10),RawData!$A$2:$A$1048576,0))</f>
        <v>200</v>
      </c>
      <c r="M2551">
        <f>INDEX(RawData!L$2:L$1048576,MATCH(FmtData!$B$4+(ROW()-10),RawData!$A$2:$A$1048576,0))</f>
        <v>22.9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69.4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0.71700000000001</v>
      </c>
      <c r="R2551">
        <f>INDEX(RawData!Q$2:Q$1048576,MATCH(FmtData!$B$4+(ROW()-10),RawData!$A$2:$A$1048576,0))</f>
        <v>2.4414100000000002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4.591100000000001</v>
      </c>
      <c r="V2551">
        <f>INDEX(RawData!U$2:U$1048576,MATCH(FmtData!$B$4+(ROW()-10),RawData!$A$2:$A$1048576,0))</f>
        <v>24.765000000000001</v>
      </c>
      <c r="W2551" s="8">
        <f t="shared" si="823"/>
        <v>0.17389999999999972</v>
      </c>
      <c r="X2551" s="8">
        <f t="shared" si="840"/>
        <v>-0.30214061999999992</v>
      </c>
      <c r="Y2551" s="8">
        <f t="shared" si="841"/>
        <v>-0.24831293999999998</v>
      </c>
      <c r="Z2551" s="8">
        <f t="shared" si="824"/>
        <v>10.194046135786381</v>
      </c>
      <c r="AA2551" s="8">
        <f t="shared" si="825"/>
        <v>10.140218455786382</v>
      </c>
      <c r="AB2551" s="8">
        <f t="shared" si="842"/>
        <v>10.167132295786381</v>
      </c>
      <c r="AC2551" s="6">
        <f t="shared" si="839"/>
        <v>-276.61599999999999</v>
      </c>
      <c r="AD2551" s="42">
        <f t="shared" si="826"/>
        <v>-34.42194425604356</v>
      </c>
      <c r="AE2551" s="15">
        <f t="shared" si="827"/>
        <v>30.315824901583369</v>
      </c>
      <c r="AF2551" s="15">
        <f t="shared" si="828"/>
        <v>25.007310087739484</v>
      </c>
      <c r="AG2551" s="15">
        <f t="shared" si="829"/>
        <v>72.356438453372107</v>
      </c>
      <c r="AH2551" s="15">
        <f t="shared" si="843"/>
        <v>-34.422167805455842</v>
      </c>
      <c r="AI2551" s="17">
        <f t="shared" si="830"/>
        <v>1.1893252061081985</v>
      </c>
      <c r="AJ2551" s="17">
        <f t="shared" si="831"/>
        <v>0.85123280686002556</v>
      </c>
      <c r="AK2551" s="17">
        <f t="shared" si="832"/>
        <v>0.79111919068195535</v>
      </c>
      <c r="AL2551" s="17">
        <f t="shared" si="833"/>
        <v>0.79572708431718098</v>
      </c>
      <c r="AM2551" s="17">
        <f t="shared" si="834"/>
        <v>0.75642222007020354</v>
      </c>
      <c r="AN2551" s="17">
        <f t="shared" si="835"/>
        <v>0.85123280686002556</v>
      </c>
      <c r="AO2551" s="17">
        <f>INDEX($AN$10:$AN$2627,MATCH(C2551+1/24,$C$10:$C$2627,1))-INDEX($AN$10:$AN$2627,MATCH(C2551,$C$10:$C$2627,1))</f>
        <v>2.3186026127375303E-4</v>
      </c>
      <c r="AP2551" s="17">
        <f t="shared" si="836"/>
        <v>7.5642222007020354</v>
      </c>
      <c r="AQ2551" s="17">
        <f t="shared" si="837"/>
        <v>11.893252061081984</v>
      </c>
      <c r="AR2551" s="17">
        <f t="shared" si="838"/>
        <v>20.037198013064778</v>
      </c>
    </row>
    <row r="2552" spans="2:44" x14ac:dyDescent="0.25">
      <c r="B2552">
        <f>INDEX(RawData!$A$2:$A$1048576,MATCH(FmtData!$B$4+(ROW()-10),RawData!$A$2:$A$1048576,0))</f>
        <v>2944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56590277778</v>
      </c>
      <c r="D2552" s="47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552">
        <f>INDEX(RawData!D$2:D$1048576,MATCH(FmtData!$B$4+(ROW()-10),RawData!$A$2:$A$1048576,0))</f>
        <v>2902.44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75.92599999999999</v>
      </c>
      <c r="H2552">
        <f>INDEX(RawData!G$2:G$1048576,MATCH(FmtData!$B$4+(ROW()-10),RawData!$A$2:$A$1048576,0))</f>
        <v>0.49986599999999998</v>
      </c>
      <c r="I2552">
        <f>INDEX(RawData!H$2:H$1048576,MATCH(FmtData!$B$4+(ROW()-10),RawData!$A$2:$A$1048576,0))</f>
        <v>-3.29065E-3</v>
      </c>
      <c r="J2552">
        <f>INDEX(RawData!I$2:I$1048576,MATCH(FmtData!$B$4+(ROW()-10),RawData!$A$2:$A$1048576,0))</f>
        <v>197</v>
      </c>
      <c r="K2552">
        <f>INDEX(RawData!J$2:J$1048576,MATCH(FmtData!$B$4+(ROW()-10),RawData!$A$2:$A$1048576,0))</f>
        <v>195.2</v>
      </c>
      <c r="L2552">
        <f>INDEX(RawData!K$2:K$1048576,MATCH(FmtData!$B$4+(ROW()-10),RawData!$A$2:$A$1048576,0))</f>
        <v>200.3</v>
      </c>
      <c r="M2552">
        <f>INDEX(RawData!L$2:L$1048576,MATCH(FmtData!$B$4+(ROW()-10),RawData!$A$2:$A$1048576,0))</f>
        <v>22.9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69.4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0.98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4.465900000000001</v>
      </c>
      <c r="V2552">
        <f>INDEX(RawData!U$2:U$1048576,MATCH(FmtData!$B$4+(ROW()-10),RawData!$A$2:$A$1048576,0))</f>
        <v>24.612400000000001</v>
      </c>
      <c r="W2552" s="8">
        <f t="shared" si="823"/>
        <v>0.14649999999999963</v>
      </c>
      <c r="X2552" s="8">
        <f t="shared" si="840"/>
        <v>-0.30214061999999992</v>
      </c>
      <c r="Y2552" s="8">
        <f t="shared" si="841"/>
        <v>-0.24831293999999998</v>
      </c>
      <c r="Z2552" s="8">
        <f t="shared" si="824"/>
        <v>10.194046135786381</v>
      </c>
      <c r="AA2552" s="8">
        <f t="shared" si="825"/>
        <v>10.140218455786382</v>
      </c>
      <c r="AB2552" s="8">
        <f t="shared" si="842"/>
        <v>10.167132295786381</v>
      </c>
      <c r="AC2552" s="6">
        <f t="shared" si="839"/>
        <v>-276.35300000000007</v>
      </c>
      <c r="AD2552" s="42">
        <f t="shared" si="826"/>
        <v>-34.15894425604364</v>
      </c>
      <c r="AE2552" s="15">
        <f t="shared" si="827"/>
        <v>30.315824901583369</v>
      </c>
      <c r="AF2552" s="15">
        <f t="shared" si="828"/>
        <v>25.007310087739484</v>
      </c>
      <c r="AG2552" s="15">
        <f t="shared" si="829"/>
        <v>72.356438453372107</v>
      </c>
      <c r="AH2552" s="15">
        <f t="shared" si="843"/>
        <v>-34.159167805455922</v>
      </c>
      <c r="AI2552" s="17">
        <f t="shared" si="830"/>
        <v>1.1888124709759769</v>
      </c>
      <c r="AJ2552" s="17">
        <f t="shared" si="831"/>
        <v>0.85097011793484512</v>
      </c>
      <c r="AK2552" s="17">
        <f t="shared" si="832"/>
        <v>0.79111919068195535</v>
      </c>
      <c r="AL2552" s="17">
        <f t="shared" si="833"/>
        <v>0.79572708431718098</v>
      </c>
      <c r="AM2552" s="17">
        <f t="shared" si="834"/>
        <v>0.75642222007020354</v>
      </c>
      <c r="AN2552" s="17">
        <f t="shared" si="835"/>
        <v>0.85097011793484512</v>
      </c>
      <c r="AO2552" s="17">
        <f>INDEX($AN$10:$AN$2627,MATCH(C2552+1/24,$C$10:$C$2627,1))-INDEX($AN$10:$AN$2627,MATCH(C2552,$C$10:$C$2627,1))</f>
        <v>4.9454918645419621E-4</v>
      </c>
      <c r="AP2552" s="17">
        <f t="shared" si="836"/>
        <v>7.5642222007020354</v>
      </c>
      <c r="AQ2552" s="17">
        <f t="shared" si="837"/>
        <v>11.888124709759769</v>
      </c>
      <c r="AR2552" s="17">
        <f t="shared" si="838"/>
        <v>20.011549605334785</v>
      </c>
    </row>
    <row r="2553" spans="2:44" x14ac:dyDescent="0.25">
      <c r="B2553">
        <f>INDEX(RawData!$A$2:$A$1048576,MATCH(FmtData!$B$4+(ROW()-10),RawData!$A$2:$A$1048576,0))</f>
        <v>2945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566018518519</v>
      </c>
      <c r="D2553" s="47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553">
        <f>INDEX(RawData!D$2:D$1048576,MATCH(FmtData!$B$4+(ROW()-10),RawData!$A$2:$A$1048576,0))</f>
        <v>2903.37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75.92599999999999</v>
      </c>
      <c r="H2553">
        <f>INDEX(RawData!G$2:G$1048576,MATCH(FmtData!$B$4+(ROW()-10),RawData!$A$2:$A$1048576,0))</f>
        <v>0.49986599999999998</v>
      </c>
      <c r="I2553">
        <f>INDEX(RawData!H$2:H$1048576,MATCH(FmtData!$B$4+(ROW()-10),RawData!$A$2:$A$1048576,0))</f>
        <v>-3.29065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7</v>
      </c>
      <c r="L2553">
        <f>INDEX(RawData!K$2:K$1048576,MATCH(FmtData!$B$4+(ROW()-10),RawData!$A$2:$A$1048576,0))</f>
        <v>200.3</v>
      </c>
      <c r="M2553">
        <f>INDEX(RawData!L$2:L$1048576,MATCH(FmtData!$B$4+(ROW()-10),RawData!$A$2:$A$1048576,0))</f>
        <v>22.9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69.4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0.94900000000001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4.336200000000002</v>
      </c>
      <c r="V2553">
        <f>INDEX(RawData!U$2:U$1048576,MATCH(FmtData!$B$4+(ROW()-10),RawData!$A$2:$A$1048576,0))</f>
        <v>24.459800000000001</v>
      </c>
      <c r="W2553" s="8">
        <f t="shared" si="823"/>
        <v>0.12359999999999971</v>
      </c>
      <c r="X2553" s="8">
        <f t="shared" si="840"/>
        <v>-0.30214061999999992</v>
      </c>
      <c r="Y2553" s="8">
        <f t="shared" si="841"/>
        <v>-0.24831293999999998</v>
      </c>
      <c r="Z2553" s="8">
        <f t="shared" si="824"/>
        <v>10.194046135786381</v>
      </c>
      <c r="AA2553" s="8">
        <f t="shared" si="825"/>
        <v>10.140218455786382</v>
      </c>
      <c r="AB2553" s="8">
        <f t="shared" si="842"/>
        <v>10.167132295786381</v>
      </c>
      <c r="AC2553" s="6">
        <f t="shared" si="839"/>
        <v>-276.38400000000001</v>
      </c>
      <c r="AD2553" s="42">
        <f t="shared" si="826"/>
        <v>-34.189944256043589</v>
      </c>
      <c r="AE2553" s="15">
        <f t="shared" si="827"/>
        <v>30.315824901583369</v>
      </c>
      <c r="AF2553" s="15">
        <f t="shared" si="828"/>
        <v>25.007310087739484</v>
      </c>
      <c r="AG2553" s="15">
        <f t="shared" si="829"/>
        <v>72.356438453372107</v>
      </c>
      <c r="AH2553" s="15">
        <f t="shared" si="843"/>
        <v>-34.190167805455872</v>
      </c>
      <c r="AI2553" s="17">
        <f t="shared" si="830"/>
        <v>1.1888728844513616</v>
      </c>
      <c r="AJ2553" s="17">
        <f t="shared" si="831"/>
        <v>0.85100107283897708</v>
      </c>
      <c r="AK2553" s="17">
        <f t="shared" si="832"/>
        <v>0.79111919068195535</v>
      </c>
      <c r="AL2553" s="17">
        <f t="shared" si="833"/>
        <v>0.79572708431718098</v>
      </c>
      <c r="AM2553" s="17">
        <f t="shared" si="834"/>
        <v>0.75642222007020354</v>
      </c>
      <c r="AN2553" s="17">
        <f t="shared" si="835"/>
        <v>0.85100107283897708</v>
      </c>
      <c r="AO2553" s="17">
        <f>INDEX($AN$10:$AN$2627,MATCH(C2553+1/24,$C$10:$C$2627,1))-INDEX($AN$10:$AN$2627,MATCH(C2553,$C$10:$C$2627,1))</f>
        <v>4.6359428232223276E-4</v>
      </c>
      <c r="AP2553" s="17">
        <f t="shared" si="836"/>
        <v>7.5642222007020354</v>
      </c>
      <c r="AQ2553" s="17">
        <f t="shared" si="837"/>
        <v>11.888728844513617</v>
      </c>
      <c r="AR2553" s="17">
        <f t="shared" si="838"/>
        <v>20.017961707267283</v>
      </c>
    </row>
    <row r="2554" spans="2:44" x14ac:dyDescent="0.25">
      <c r="B2554">
        <f>INDEX(RawData!$A$2:$A$1048576,MATCH(FmtData!$B$4+(ROW()-10),RawData!$A$2:$A$1048576,0))</f>
        <v>2946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566145833334</v>
      </c>
      <c r="D2554" s="47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554">
        <f>INDEX(RawData!D$2:D$1048576,MATCH(FmtData!$B$4+(ROW()-10),RawData!$A$2:$A$1048576,0))</f>
        <v>2904.3</v>
      </c>
      <c r="F2554">
        <f>INDEX(RawData!E$2:E$1048576,MATCH(FmtData!$B$4+(ROW()-10),RawData!$A$2:$A$1048576,0))</f>
        <v>7.1738299999999997</v>
      </c>
      <c r="G2554">
        <f>INDEX(RawData!F$2:F$1048576,MATCH(FmtData!$B$4+(ROW()-10),RawData!$A$2:$A$1048576,0))</f>
        <v>-175.92599999999999</v>
      </c>
      <c r="H2554">
        <f>INDEX(RawData!G$2:G$1048576,MATCH(FmtData!$B$4+(ROW()-10),RawData!$A$2:$A$1048576,0))</f>
        <v>0.49986599999999998</v>
      </c>
      <c r="I2554">
        <f>INDEX(RawData!H$2:H$1048576,MATCH(FmtData!$B$4+(ROW()-10),RawData!$A$2:$A$1048576,0))</f>
        <v>-3.29065E-3</v>
      </c>
      <c r="J2554">
        <f>INDEX(RawData!I$2:I$1048576,MATCH(FmtData!$B$4+(ROW()-10),RawData!$A$2:$A$1048576,0))</f>
        <v>196.4</v>
      </c>
      <c r="K2554">
        <f>INDEX(RawData!J$2:J$1048576,MATCH(FmtData!$B$4+(ROW()-10),RawData!$A$2:$A$1048576,0))</f>
        <v>194.2</v>
      </c>
      <c r="L2554">
        <f>INDEX(RawData!K$2:K$1048576,MATCH(FmtData!$B$4+(ROW()-10),RawData!$A$2:$A$1048576,0))</f>
        <v>200</v>
      </c>
      <c r="M2554">
        <f>INDEX(RawData!L$2:L$1048576,MATCH(FmtData!$B$4+(ROW()-10),RawData!$A$2:$A$1048576,0))</f>
        <v>22.9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69.5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0.98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4.223299999999998</v>
      </c>
      <c r="V2554">
        <f>INDEX(RawData!U$2:U$1048576,MATCH(FmtData!$B$4+(ROW()-10),RawData!$A$2:$A$1048576,0))</f>
        <v>24.429300000000001</v>
      </c>
      <c r="W2554" s="8">
        <f t="shared" si="823"/>
        <v>0.20600000000000307</v>
      </c>
      <c r="X2554" s="8">
        <f t="shared" si="840"/>
        <v>-0.30214061999999992</v>
      </c>
      <c r="Y2554" s="8">
        <f t="shared" si="841"/>
        <v>-0.24831293999999998</v>
      </c>
      <c r="Z2554" s="8">
        <f t="shared" si="824"/>
        <v>10.194046135786381</v>
      </c>
      <c r="AA2554" s="8">
        <f t="shared" si="825"/>
        <v>10.140218455786382</v>
      </c>
      <c r="AB2554" s="8">
        <f t="shared" si="842"/>
        <v>10.167132295786381</v>
      </c>
      <c r="AC2554" s="6">
        <f t="shared" si="839"/>
        <v>-276.35300000000007</v>
      </c>
      <c r="AD2554" s="42">
        <f t="shared" si="826"/>
        <v>-34.15894425604364</v>
      </c>
      <c r="AE2554" s="15">
        <f t="shared" si="827"/>
        <v>30.315824901583369</v>
      </c>
      <c r="AF2554" s="15">
        <f t="shared" si="828"/>
        <v>25.007310087739484</v>
      </c>
      <c r="AG2554" s="15">
        <f t="shared" si="829"/>
        <v>72.356438453372107</v>
      </c>
      <c r="AH2554" s="15">
        <f t="shared" si="843"/>
        <v>-34.159167805455922</v>
      </c>
      <c r="AI2554" s="17">
        <f t="shared" si="830"/>
        <v>1.1888124709759769</v>
      </c>
      <c r="AJ2554" s="17">
        <f t="shared" si="831"/>
        <v>0.85097011793484512</v>
      </c>
      <c r="AK2554" s="17">
        <f t="shared" si="832"/>
        <v>0.79111919068195535</v>
      </c>
      <c r="AL2554" s="17">
        <f t="shared" si="833"/>
        <v>0.79572708431718098</v>
      </c>
      <c r="AM2554" s="17">
        <f t="shared" si="834"/>
        <v>0.75642222007020354</v>
      </c>
      <c r="AN2554" s="17">
        <f t="shared" si="835"/>
        <v>0.85097011793484512</v>
      </c>
      <c r="AO2554" s="17">
        <f>INDEX($AN$10:$AN$2627,MATCH(C2554+1/24,$C$10:$C$2627,1))-INDEX($AN$10:$AN$2627,MATCH(C2554,$C$10:$C$2627,1))</f>
        <v>4.9454918645419621E-4</v>
      </c>
      <c r="AP2554" s="17">
        <f t="shared" si="836"/>
        <v>7.5642222007020354</v>
      </c>
      <c r="AQ2554" s="17">
        <f t="shared" si="837"/>
        <v>11.888124709759769</v>
      </c>
      <c r="AR2554" s="17">
        <f t="shared" si="838"/>
        <v>20.024373809199783</v>
      </c>
    </row>
    <row r="2555" spans="2:44" x14ac:dyDescent="0.25">
      <c r="B2555">
        <f>INDEX(RawData!$A$2:$A$1048576,MATCH(FmtData!$B$4+(ROW()-10),RawData!$A$2:$A$1048576,0))</f>
        <v>2947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566261574073</v>
      </c>
      <c r="D2555" s="47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555">
        <f>INDEX(RawData!D$2:D$1048576,MATCH(FmtData!$B$4+(ROW()-10),RawData!$A$2:$A$1048576,0))</f>
        <v>2906.16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75.92599999999999</v>
      </c>
      <c r="H2555">
        <f>INDEX(RawData!G$2:G$1048576,MATCH(FmtData!$B$4+(ROW()-10),RawData!$A$2:$A$1048576,0))</f>
        <v>0.49986599999999998</v>
      </c>
      <c r="I2555">
        <f>INDEX(RawData!H$2:H$1048576,MATCH(FmtData!$B$4+(ROW()-10),RawData!$A$2:$A$1048576,0))</f>
        <v>-3.29065E-3</v>
      </c>
      <c r="J2555">
        <f>INDEX(RawData!I$2:I$1048576,MATCH(FmtData!$B$4+(ROW()-10),RawData!$A$2:$A$1048576,0))</f>
        <v>196.1</v>
      </c>
      <c r="K2555">
        <f>INDEX(RawData!J$2:J$1048576,MATCH(FmtData!$B$4+(ROW()-10),RawData!$A$2:$A$1048576,0))</f>
        <v>193.8</v>
      </c>
      <c r="L2555">
        <f>INDEX(RawData!K$2:K$1048576,MATCH(FmtData!$B$4+(ROW()-10),RawData!$A$2:$A$1048576,0))</f>
        <v>199.3</v>
      </c>
      <c r="M2555">
        <f>INDEX(RawData!L$2:L$1048576,MATCH(FmtData!$B$4+(ROW()-10),RawData!$A$2:$A$1048576,0))</f>
        <v>22.9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69.4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0.98</v>
      </c>
      <c r="R2555">
        <f>INDEX(RawData!Q$2:Q$1048576,MATCH(FmtData!$B$4+(ROW()-10),RawData!$A$2:$A$1048576,0))</f>
        <v>1.8310500000000001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4.098199999999999</v>
      </c>
      <c r="V2555">
        <f>INDEX(RawData!U$2:U$1048576,MATCH(FmtData!$B$4+(ROW()-10),RawData!$A$2:$A$1048576,0))</f>
        <v>24.231000000000002</v>
      </c>
      <c r="W2555" s="8">
        <f t="shared" si="823"/>
        <v>0.13280000000000314</v>
      </c>
      <c r="X2555" s="8">
        <f t="shared" si="840"/>
        <v>-0.30214061999999992</v>
      </c>
      <c r="Y2555" s="8">
        <f t="shared" si="841"/>
        <v>-0.24831293999999998</v>
      </c>
      <c r="Z2555" s="8">
        <f t="shared" si="824"/>
        <v>10.194046135786381</v>
      </c>
      <c r="AA2555" s="8">
        <f t="shared" si="825"/>
        <v>10.140218455786382</v>
      </c>
      <c r="AB2555" s="8">
        <f t="shared" si="842"/>
        <v>10.167132295786381</v>
      </c>
      <c r="AC2555" s="6">
        <f t="shared" si="839"/>
        <v>-276.35300000000007</v>
      </c>
      <c r="AD2555" s="42">
        <f t="shared" si="826"/>
        <v>-34.15894425604364</v>
      </c>
      <c r="AE2555" s="15">
        <f t="shared" si="827"/>
        <v>30.315824901583369</v>
      </c>
      <c r="AF2555" s="15">
        <f t="shared" si="828"/>
        <v>25.007310087739484</v>
      </c>
      <c r="AG2555" s="15">
        <f t="shared" si="829"/>
        <v>72.356438453372107</v>
      </c>
      <c r="AH2555" s="15">
        <f t="shared" si="843"/>
        <v>-34.159167805455922</v>
      </c>
      <c r="AI2555" s="17">
        <f t="shared" si="830"/>
        <v>1.1888124709759769</v>
      </c>
      <c r="AJ2555" s="17">
        <f t="shared" si="831"/>
        <v>0.85097011793484512</v>
      </c>
      <c r="AK2555" s="17">
        <f t="shared" si="832"/>
        <v>0.79111919068195535</v>
      </c>
      <c r="AL2555" s="17">
        <f t="shared" si="833"/>
        <v>0.79572708431718098</v>
      </c>
      <c r="AM2555" s="17">
        <f t="shared" si="834"/>
        <v>0.75642222007020354</v>
      </c>
      <c r="AN2555" s="17">
        <f t="shared" si="835"/>
        <v>0.85097011793484512</v>
      </c>
      <c r="AO2555" s="17">
        <f>INDEX($AN$10:$AN$2627,MATCH(C2555+1/24,$C$10:$C$2627,1))-INDEX($AN$10:$AN$2627,MATCH(C2555,$C$10:$C$2627,1))</f>
        <v>4.9454918645419621E-4</v>
      </c>
      <c r="AP2555" s="17">
        <f t="shared" si="836"/>
        <v>7.5642222007020354</v>
      </c>
      <c r="AQ2555" s="17">
        <f t="shared" si="837"/>
        <v>11.888124709759769</v>
      </c>
      <c r="AR2555" s="17">
        <f t="shared" si="838"/>
        <v>20.037198013064778</v>
      </c>
    </row>
    <row r="2556" spans="2:44" x14ac:dyDescent="0.25">
      <c r="B2556">
        <f>INDEX(RawData!$A$2:$A$1048576,MATCH(FmtData!$B$4+(ROW()-10),RawData!$A$2:$A$1048576,0))</f>
        <v>2948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566377314812</v>
      </c>
      <c r="D2556" s="47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556">
        <f>INDEX(RawData!D$2:D$1048576,MATCH(FmtData!$B$4+(ROW()-10),RawData!$A$2:$A$1048576,0))</f>
        <v>2906.16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75.92599999999999</v>
      </c>
      <c r="H2556">
        <f>INDEX(RawData!G$2:G$1048576,MATCH(FmtData!$B$4+(ROW()-10),RawData!$A$2:$A$1048576,0))</f>
        <v>0.49986599999999998</v>
      </c>
      <c r="I2556">
        <f>INDEX(RawData!H$2:H$1048576,MATCH(FmtData!$B$4+(ROW()-10),RawData!$A$2:$A$1048576,0))</f>
        <v>-3.29065E-3</v>
      </c>
      <c r="J2556">
        <f>INDEX(RawData!I$2:I$1048576,MATCH(FmtData!$B$4+(ROW()-10),RawData!$A$2:$A$1048576,0))</f>
        <v>195.7</v>
      </c>
      <c r="K2556">
        <f>INDEX(RawData!J$2:J$1048576,MATCH(FmtData!$B$4+(ROW()-10),RawData!$A$2:$A$1048576,0))</f>
        <v>193.5</v>
      </c>
      <c r="L2556">
        <f>INDEX(RawData!K$2:K$1048576,MATCH(FmtData!$B$4+(ROW()-10),RawData!$A$2:$A$1048576,0))</f>
        <v>198.6</v>
      </c>
      <c r="M2556">
        <f>INDEX(RawData!L$2:L$1048576,MATCH(FmtData!$B$4+(ROW()-10),RawData!$A$2:$A$1048576,0))</f>
        <v>22.9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69.5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0.98</v>
      </c>
      <c r="R2556">
        <f>INDEX(RawData!Q$2:Q$1048576,MATCH(FmtData!$B$4+(ROW()-10),RawData!$A$2:$A$1048576,0))</f>
        <v>1.8310500000000001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3.983799999999999</v>
      </c>
      <c r="V2556">
        <f>INDEX(RawData!U$2:U$1048576,MATCH(FmtData!$B$4+(ROW()-10),RawData!$A$2:$A$1048576,0))</f>
        <v>24.078399999999998</v>
      </c>
      <c r="W2556" s="8">
        <f t="shared" si="823"/>
        <v>9.4599999999999795E-2</v>
      </c>
      <c r="X2556" s="8">
        <f t="shared" si="840"/>
        <v>-0.30214061999999992</v>
      </c>
      <c r="Y2556" s="8">
        <f t="shared" si="841"/>
        <v>-0.24831293999999998</v>
      </c>
      <c r="Z2556" s="8">
        <f t="shared" si="824"/>
        <v>10.194046135786381</v>
      </c>
      <c r="AA2556" s="8">
        <f t="shared" si="825"/>
        <v>10.140218455786382</v>
      </c>
      <c r="AB2556" s="8">
        <f t="shared" si="842"/>
        <v>10.167132295786381</v>
      </c>
      <c r="AC2556" s="6">
        <f t="shared" si="839"/>
        <v>-276.35300000000007</v>
      </c>
      <c r="AD2556" s="42">
        <f t="shared" si="826"/>
        <v>-34.15894425604364</v>
      </c>
      <c r="AE2556" s="15">
        <f t="shared" si="827"/>
        <v>30.315824901583369</v>
      </c>
      <c r="AF2556" s="15">
        <f t="shared" si="828"/>
        <v>25.007310087739484</v>
      </c>
      <c r="AG2556" s="15">
        <f t="shared" si="829"/>
        <v>72.356438453372107</v>
      </c>
      <c r="AH2556" s="15">
        <f t="shared" si="843"/>
        <v>-34.159167805455922</v>
      </c>
      <c r="AI2556" s="17">
        <f t="shared" si="830"/>
        <v>1.1888124709759769</v>
      </c>
      <c r="AJ2556" s="17">
        <f t="shared" si="831"/>
        <v>0.85097011793484512</v>
      </c>
      <c r="AK2556" s="17">
        <f t="shared" si="832"/>
        <v>0.79111919068195535</v>
      </c>
      <c r="AL2556" s="17">
        <f t="shared" si="833"/>
        <v>0.79572708431718098</v>
      </c>
      <c r="AM2556" s="17">
        <f t="shared" si="834"/>
        <v>0.75642222007020354</v>
      </c>
      <c r="AN2556" s="17">
        <f t="shared" si="835"/>
        <v>0.85097011793484512</v>
      </c>
      <c r="AO2556" s="17">
        <f>INDEX($AN$10:$AN$2627,MATCH(C2556+1/24,$C$10:$C$2627,1))-INDEX($AN$10:$AN$2627,MATCH(C2556,$C$10:$C$2627,1))</f>
        <v>4.9454918645419621E-4</v>
      </c>
      <c r="AP2556" s="17">
        <f t="shared" si="836"/>
        <v>7.5642222007020354</v>
      </c>
      <c r="AQ2556" s="17">
        <f t="shared" si="837"/>
        <v>11.888124709759769</v>
      </c>
      <c r="AR2556" s="17">
        <f t="shared" si="838"/>
        <v>20.037198013064778</v>
      </c>
    </row>
    <row r="2557" spans="2:44" x14ac:dyDescent="0.25">
      <c r="B2557">
        <f>INDEX(RawData!$A$2:$A$1048576,MATCH(FmtData!$B$4+(ROW()-10),RawData!$A$2:$A$1048576,0))</f>
        <v>2949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566493055558</v>
      </c>
      <c r="D2557" s="47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557">
        <f>INDEX(RawData!D$2:D$1048576,MATCH(FmtData!$B$4+(ROW()-10),RawData!$A$2:$A$1048576,0))</f>
        <v>2906.16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75.92599999999999</v>
      </c>
      <c r="H2557">
        <f>INDEX(RawData!G$2:G$1048576,MATCH(FmtData!$B$4+(ROW()-10),RawData!$A$2:$A$1048576,0))</f>
        <v>0.49986599999999998</v>
      </c>
      <c r="I2557">
        <f>INDEX(RawData!H$2:H$1048576,MATCH(FmtData!$B$4+(ROW()-10),RawData!$A$2:$A$1048576,0))</f>
        <v>-3.29065E-3</v>
      </c>
      <c r="J2557">
        <f>INDEX(RawData!I$2:I$1048576,MATCH(FmtData!$B$4+(ROW()-10),RawData!$A$2:$A$1048576,0))</f>
        <v>195.4</v>
      </c>
      <c r="K2557">
        <f>INDEX(RawData!J$2:J$1048576,MATCH(FmtData!$B$4+(ROW()-10),RawData!$A$2:$A$1048576,0))</f>
        <v>193.9</v>
      </c>
      <c r="L2557">
        <f>INDEX(RawData!K$2:K$1048576,MATCH(FmtData!$B$4+(ROW()-10),RawData!$A$2:$A$1048576,0))</f>
        <v>197.6</v>
      </c>
      <c r="M2557">
        <f>INDEX(RawData!L$2:L$1048576,MATCH(FmtData!$B$4+(ROW()-10),RawData!$A$2:$A$1048576,0))</f>
        <v>22.9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69.5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0.94900000000001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3.866299999999999</v>
      </c>
      <c r="V2557">
        <f>INDEX(RawData!U$2:U$1048576,MATCH(FmtData!$B$4+(ROW()-10),RawData!$A$2:$A$1048576,0))</f>
        <v>24.047899999999998</v>
      </c>
      <c r="W2557" s="8">
        <f t="shared" si="823"/>
        <v>0.18159999999999954</v>
      </c>
      <c r="X2557" s="8">
        <f t="shared" si="840"/>
        <v>-0.30214061999999992</v>
      </c>
      <c r="Y2557" s="8">
        <f t="shared" si="841"/>
        <v>-0.24831293999999998</v>
      </c>
      <c r="Z2557" s="8">
        <f t="shared" si="824"/>
        <v>10.194046135786381</v>
      </c>
      <c r="AA2557" s="8">
        <f t="shared" si="825"/>
        <v>10.140218455786382</v>
      </c>
      <c r="AB2557" s="8">
        <f t="shared" si="842"/>
        <v>10.167132295786381</v>
      </c>
      <c r="AC2557" s="6">
        <f t="shared" si="839"/>
        <v>-276.38400000000001</v>
      </c>
      <c r="AD2557" s="42">
        <f t="shared" si="826"/>
        <v>-34.189944256043589</v>
      </c>
      <c r="AE2557" s="15">
        <f t="shared" si="827"/>
        <v>30.315824901583369</v>
      </c>
      <c r="AF2557" s="15">
        <f t="shared" si="828"/>
        <v>25.007310087739484</v>
      </c>
      <c r="AG2557" s="15">
        <f t="shared" si="829"/>
        <v>72.356438453372107</v>
      </c>
      <c r="AH2557" s="15">
        <f t="shared" si="843"/>
        <v>-34.190167805455872</v>
      </c>
      <c r="AI2557" s="17">
        <f t="shared" si="830"/>
        <v>1.1888728844513616</v>
      </c>
      <c r="AJ2557" s="17">
        <f t="shared" si="831"/>
        <v>0.85100107283897708</v>
      </c>
      <c r="AK2557" s="17">
        <f t="shared" si="832"/>
        <v>0.79111919068195535</v>
      </c>
      <c r="AL2557" s="17">
        <f t="shared" si="833"/>
        <v>0.79572708431718098</v>
      </c>
      <c r="AM2557" s="17">
        <f t="shared" si="834"/>
        <v>0.75642222007020354</v>
      </c>
      <c r="AN2557" s="17">
        <f t="shared" si="835"/>
        <v>0.85100107283897708</v>
      </c>
      <c r="AO2557" s="17">
        <f>INDEX($AN$10:$AN$2627,MATCH(C2557+1/24,$C$10:$C$2627,1))-INDEX($AN$10:$AN$2627,MATCH(C2557,$C$10:$C$2627,1))</f>
        <v>4.6359428232223276E-4</v>
      </c>
      <c r="AP2557" s="17">
        <f t="shared" si="836"/>
        <v>7.5642222007020354</v>
      </c>
      <c r="AQ2557" s="17">
        <f t="shared" si="837"/>
        <v>11.888728844513617</v>
      </c>
      <c r="AR2557" s="17">
        <f t="shared" si="838"/>
        <v>20.037198013064778</v>
      </c>
    </row>
    <row r="2558" spans="2:44" x14ac:dyDescent="0.25">
      <c r="B2558">
        <f>INDEX(RawData!$A$2:$A$1048576,MATCH(FmtData!$B$4+(ROW()-10),RawData!$A$2:$A$1048576,0))</f>
        <v>2950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566608796296</v>
      </c>
      <c r="D2558" s="47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75.92599999999999</v>
      </c>
      <c r="H2558">
        <f>INDEX(RawData!G$2:G$1048576,MATCH(FmtData!$B$4+(ROW()-10),RawData!$A$2:$A$1048576,0))</f>
        <v>0.49986599999999998</v>
      </c>
      <c r="I2558">
        <f>INDEX(RawData!H$2:H$1048576,MATCH(FmtData!$B$4+(ROW()-10),RawData!$A$2:$A$1048576,0))</f>
        <v>-3.29065E-3</v>
      </c>
      <c r="J2558">
        <f>INDEX(RawData!I$2:I$1048576,MATCH(FmtData!$B$4+(ROW()-10),RawData!$A$2:$A$1048576,0))</f>
        <v>195.2</v>
      </c>
      <c r="K2558">
        <f>INDEX(RawData!J$2:J$1048576,MATCH(FmtData!$B$4+(ROW()-10),RawData!$A$2:$A$1048576,0))</f>
        <v>194</v>
      </c>
      <c r="L2558">
        <f>INDEX(RawData!K$2:K$1048576,MATCH(FmtData!$B$4+(ROW()-10),RawData!$A$2:$A$1048576,0))</f>
        <v>196.5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69.5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0.98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3.748799999999999</v>
      </c>
      <c r="V2558">
        <f>INDEX(RawData!U$2:U$1048576,MATCH(FmtData!$B$4+(ROW()-10),RawData!$A$2:$A$1048576,0))</f>
        <v>23.849499999999999</v>
      </c>
      <c r="W2558" s="8">
        <f t="shared" si="823"/>
        <v>0.10069999999999979</v>
      </c>
      <c r="X2558" s="8">
        <f t="shared" si="840"/>
        <v>-0.30214061999999992</v>
      </c>
      <c r="Y2558" s="8">
        <f t="shared" si="841"/>
        <v>-0.24831293999999998</v>
      </c>
      <c r="Z2558" s="8">
        <f t="shared" si="824"/>
        <v>10.194046135786381</v>
      </c>
      <c r="AA2558" s="8">
        <f t="shared" si="825"/>
        <v>10.140218455786382</v>
      </c>
      <c r="AB2558" s="8">
        <f t="shared" si="842"/>
        <v>10.167132295786381</v>
      </c>
      <c r="AC2558" s="6">
        <f t="shared" si="839"/>
        <v>-276.35300000000007</v>
      </c>
      <c r="AD2558" s="42">
        <f t="shared" si="826"/>
        <v>-34.15894425604364</v>
      </c>
      <c r="AE2558" s="15">
        <f t="shared" si="827"/>
        <v>30.315824901583369</v>
      </c>
      <c r="AF2558" s="15">
        <f t="shared" si="828"/>
        <v>25.007310087739484</v>
      </c>
      <c r="AG2558" s="15">
        <f t="shared" si="829"/>
        <v>72.356438453372107</v>
      </c>
      <c r="AH2558" s="15">
        <f t="shared" si="843"/>
        <v>-34.159167805455922</v>
      </c>
      <c r="AI2558" s="17">
        <f t="shared" si="830"/>
        <v>1.1888124709759769</v>
      </c>
      <c r="AJ2558" s="17">
        <f t="shared" si="831"/>
        <v>0.85097011793484512</v>
      </c>
      <c r="AK2558" s="17">
        <f t="shared" si="832"/>
        <v>0.79111919068195535</v>
      </c>
      <c r="AL2558" s="17">
        <f t="shared" si="833"/>
        <v>0.79572708431718098</v>
      </c>
      <c r="AM2558" s="17">
        <f t="shared" si="834"/>
        <v>0.75642222007020354</v>
      </c>
      <c r="AN2558" s="17">
        <f t="shared" si="835"/>
        <v>0.85097011793484512</v>
      </c>
      <c r="AO2558" s="17">
        <f>INDEX($AN$10:$AN$2627,MATCH(C2558+1/24,$C$10:$C$2627,1))-INDEX($AN$10:$AN$2627,MATCH(C2558,$C$10:$C$2627,1))</f>
        <v>4.9454918645419621E-4</v>
      </c>
      <c r="AP2558" s="17">
        <f t="shared" si="836"/>
        <v>7.5642222007020354</v>
      </c>
      <c r="AQ2558" s="17">
        <f t="shared" si="837"/>
        <v>11.888124709759769</v>
      </c>
      <c r="AR2558" s="17">
        <f t="shared" si="838"/>
        <v>20.037198013064778</v>
      </c>
    </row>
    <row r="2559" spans="2:44" x14ac:dyDescent="0.25">
      <c r="B2559">
        <f>INDEX(RawData!$A$2:$A$1048576,MATCH(FmtData!$B$4+(ROW()-10),RawData!$A$2:$A$1048576,0))</f>
        <v>2951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566712962966</v>
      </c>
      <c r="D2559" s="47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559">
        <f>INDEX(RawData!D$2:D$1048576,MATCH(FmtData!$B$4+(ROW()-10),RawData!$A$2:$A$1048576,0))</f>
        <v>2905.23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75.92599999999999</v>
      </c>
      <c r="H2559">
        <f>INDEX(RawData!G$2:G$1048576,MATCH(FmtData!$B$4+(ROW()-10),RawData!$A$2:$A$1048576,0))</f>
        <v>0.49986599999999998</v>
      </c>
      <c r="I2559">
        <f>INDEX(RawData!H$2:H$1048576,MATCH(FmtData!$B$4+(ROW()-10),RawData!$A$2:$A$1048576,0))</f>
        <v>-3.29065E-3</v>
      </c>
      <c r="J2559">
        <f>INDEX(RawData!I$2:I$1048576,MATCH(FmtData!$B$4+(ROW()-10),RawData!$A$2:$A$1048576,0))</f>
        <v>194.9</v>
      </c>
      <c r="K2559">
        <f>INDEX(RawData!J$2:J$1048576,MATCH(FmtData!$B$4+(ROW()-10),RawData!$A$2:$A$1048576,0))</f>
        <v>194.5</v>
      </c>
      <c r="L2559">
        <f>INDEX(RawData!K$2:K$1048576,MATCH(FmtData!$B$4+(ROW()-10),RawData!$A$2:$A$1048576,0))</f>
        <v>195.6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69.5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0.98</v>
      </c>
      <c r="R2559">
        <f>INDEX(RawData!Q$2:Q$1048576,MATCH(FmtData!$B$4+(ROW()-10),RawData!$A$2:$A$1048576,0))</f>
        <v>1.8310500000000001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3.6343</v>
      </c>
      <c r="V2559">
        <f>INDEX(RawData!U$2:U$1048576,MATCH(FmtData!$B$4+(ROW()-10),RawData!$A$2:$A$1048576,0))</f>
        <v>23.818999999999999</v>
      </c>
      <c r="W2559" s="8">
        <f t="shared" si="823"/>
        <v>0.18469999999999942</v>
      </c>
      <c r="X2559" s="8">
        <f t="shared" si="840"/>
        <v>-0.30214061999999992</v>
      </c>
      <c r="Y2559" s="8">
        <f t="shared" si="841"/>
        <v>-0.24831293999999998</v>
      </c>
      <c r="Z2559" s="8">
        <f t="shared" si="824"/>
        <v>10.194046135786381</v>
      </c>
      <c r="AA2559" s="8">
        <f t="shared" si="825"/>
        <v>10.140218455786382</v>
      </c>
      <c r="AB2559" s="8">
        <f t="shared" si="842"/>
        <v>10.167132295786381</v>
      </c>
      <c r="AC2559" s="6">
        <f t="shared" si="839"/>
        <v>-276.35300000000007</v>
      </c>
      <c r="AD2559" s="42">
        <f t="shared" si="826"/>
        <v>-34.15894425604364</v>
      </c>
      <c r="AE2559" s="15">
        <f t="shared" si="827"/>
        <v>30.315824901583369</v>
      </c>
      <c r="AF2559" s="15">
        <f t="shared" si="828"/>
        <v>25.007310087739484</v>
      </c>
      <c r="AG2559" s="15">
        <f t="shared" si="829"/>
        <v>72.356438453372107</v>
      </c>
      <c r="AH2559" s="15">
        <f t="shared" si="843"/>
        <v>-34.159167805455922</v>
      </c>
      <c r="AI2559" s="17">
        <f t="shared" si="830"/>
        <v>1.1888124709759769</v>
      </c>
      <c r="AJ2559" s="17">
        <f t="shared" si="831"/>
        <v>0.85097011793484512</v>
      </c>
      <c r="AK2559" s="17">
        <f t="shared" si="832"/>
        <v>0.79111919068195535</v>
      </c>
      <c r="AL2559" s="17">
        <f t="shared" si="833"/>
        <v>0.79572708431718098</v>
      </c>
      <c r="AM2559" s="17">
        <f t="shared" si="834"/>
        <v>0.75642222007020354</v>
      </c>
      <c r="AN2559" s="17">
        <f t="shared" si="835"/>
        <v>0.85097011793484512</v>
      </c>
      <c r="AO2559" s="17">
        <f>INDEX($AN$10:$AN$2627,MATCH(C2559+1/24,$C$10:$C$2627,1))-INDEX($AN$10:$AN$2627,MATCH(C2559,$C$10:$C$2627,1))</f>
        <v>4.9454918645419621E-4</v>
      </c>
      <c r="AP2559" s="17">
        <f t="shared" si="836"/>
        <v>7.5642222007020354</v>
      </c>
      <c r="AQ2559" s="17">
        <f t="shared" si="837"/>
        <v>11.888124709759769</v>
      </c>
      <c r="AR2559" s="17">
        <f t="shared" si="838"/>
        <v>20.030785911132281</v>
      </c>
    </row>
    <row r="2560" spans="2:44" x14ac:dyDescent="0.25">
      <c r="B2560">
        <f>INDEX(RawData!$A$2:$A$1048576,MATCH(FmtData!$B$4+(ROW()-10),RawData!$A$2:$A$1048576,0))</f>
        <v>2952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566828703704</v>
      </c>
      <c r="D2560" s="47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75.92599999999999</v>
      </c>
      <c r="H2560">
        <f>INDEX(RawData!G$2:G$1048576,MATCH(FmtData!$B$4+(ROW()-10),RawData!$A$2:$A$1048576,0))</f>
        <v>0.49986599999999998</v>
      </c>
      <c r="I2560">
        <f>INDEX(RawData!H$2:H$1048576,MATCH(FmtData!$B$4+(ROW()-10),RawData!$A$2:$A$1048576,0))</f>
        <v>-3.29065E-3</v>
      </c>
      <c r="J2560">
        <f>INDEX(RawData!I$2:I$1048576,MATCH(FmtData!$B$4+(ROW()-10),RawData!$A$2:$A$1048576,0))</f>
        <v>194.6</v>
      </c>
      <c r="K2560">
        <f>INDEX(RawData!J$2:J$1048576,MATCH(FmtData!$B$4+(ROW()-10),RawData!$A$2:$A$1048576,0))</f>
        <v>195</v>
      </c>
      <c r="L2560">
        <f>INDEX(RawData!K$2:K$1048576,MATCH(FmtData!$B$4+(ROW()-10),RawData!$A$2:$A$1048576,0))</f>
        <v>194.5</v>
      </c>
      <c r="M2560">
        <f>INDEX(RawData!L$2:L$1048576,MATCH(FmtData!$B$4+(ROW()-10),RawData!$A$2:$A$1048576,0))</f>
        <v>22.9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69.5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0.98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3.5199</v>
      </c>
      <c r="V2560">
        <f>INDEX(RawData!U$2:U$1048576,MATCH(FmtData!$B$4+(ROW()-10),RawData!$A$2:$A$1048576,0))</f>
        <v>23.742699999999999</v>
      </c>
      <c r="W2560" s="8">
        <f t="shared" si="823"/>
        <v>0.22279999999999944</v>
      </c>
      <c r="X2560" s="8">
        <f t="shared" si="840"/>
        <v>-0.30214061999999992</v>
      </c>
      <c r="Y2560" s="8">
        <f t="shared" si="841"/>
        <v>-0.24831293999999998</v>
      </c>
      <c r="Z2560" s="8">
        <f t="shared" si="824"/>
        <v>10.194046135786381</v>
      </c>
      <c r="AA2560" s="8">
        <f t="shared" si="825"/>
        <v>10.140218455786382</v>
      </c>
      <c r="AB2560" s="8">
        <f t="shared" si="842"/>
        <v>10.167132295786381</v>
      </c>
      <c r="AC2560" s="6">
        <f t="shared" si="839"/>
        <v>-276.35300000000007</v>
      </c>
      <c r="AD2560" s="42">
        <f t="shared" si="826"/>
        <v>-34.15894425604364</v>
      </c>
      <c r="AE2560" s="15">
        <f t="shared" si="827"/>
        <v>30.315824901583369</v>
      </c>
      <c r="AF2560" s="15">
        <f t="shared" si="828"/>
        <v>25.007310087739484</v>
      </c>
      <c r="AG2560" s="15">
        <f t="shared" si="829"/>
        <v>72.356438453372107</v>
      </c>
      <c r="AH2560" s="15">
        <f t="shared" si="843"/>
        <v>-34.159167805455922</v>
      </c>
      <c r="AI2560" s="17">
        <f t="shared" si="830"/>
        <v>1.1888124709759769</v>
      </c>
      <c r="AJ2560" s="17">
        <f t="shared" si="831"/>
        <v>0.85097011793484512</v>
      </c>
      <c r="AK2560" s="17">
        <f t="shared" si="832"/>
        <v>0.79111919068195535</v>
      </c>
      <c r="AL2560" s="17">
        <f t="shared" si="833"/>
        <v>0.79572708431718098</v>
      </c>
      <c r="AM2560" s="17">
        <f t="shared" si="834"/>
        <v>0.75642222007020354</v>
      </c>
      <c r="AN2560" s="17">
        <f t="shared" si="835"/>
        <v>0.85097011793484512</v>
      </c>
      <c r="AO2560" s="17">
        <f>INDEX($AN$10:$AN$2627,MATCH(C2560+1/24,$C$10:$C$2627,1))-INDEX($AN$10:$AN$2627,MATCH(C2560,$C$10:$C$2627,1))</f>
        <v>4.9454918645419621E-4</v>
      </c>
      <c r="AP2560" s="17">
        <f t="shared" si="836"/>
        <v>7.5642222007020354</v>
      </c>
      <c r="AQ2560" s="17">
        <f t="shared" si="837"/>
        <v>11.888124709759769</v>
      </c>
      <c r="AR2560" s="17">
        <f t="shared" si="838"/>
        <v>20.030785911132281</v>
      </c>
    </row>
    <row r="2561" spans="2:44" x14ac:dyDescent="0.25">
      <c r="B2561">
        <f>INDEX(RawData!$A$2:$A$1048576,MATCH(FmtData!$B$4+(ROW()-10),RawData!$A$2:$A$1048576,0))</f>
        <v>2953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56695601852</v>
      </c>
      <c r="D2561" s="47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561">
        <f>INDEX(RawData!D$2:D$1048576,MATCH(FmtData!$B$4+(ROW()-10),RawData!$A$2:$A$1048576,0))</f>
        <v>2905.23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75.92599999999999</v>
      </c>
      <c r="H2561">
        <f>INDEX(RawData!G$2:G$1048576,MATCH(FmtData!$B$4+(ROW()-10),RawData!$A$2:$A$1048576,0))</f>
        <v>0.49986599999999998</v>
      </c>
      <c r="I2561">
        <f>INDEX(RawData!H$2:H$1048576,MATCH(FmtData!$B$4+(ROW()-10),RawData!$A$2:$A$1048576,0))</f>
        <v>-3.29065E-3</v>
      </c>
      <c r="J2561">
        <f>INDEX(RawData!I$2:I$1048576,MATCH(FmtData!$B$4+(ROW()-10),RawData!$A$2:$A$1048576,0))</f>
        <v>194.2</v>
      </c>
      <c r="K2561">
        <f>INDEX(RawData!J$2:J$1048576,MATCH(FmtData!$B$4+(ROW()-10),RawData!$A$2:$A$1048576,0))</f>
        <v>195.7</v>
      </c>
      <c r="L2561">
        <f>INDEX(RawData!K$2:K$1048576,MATCH(FmtData!$B$4+(ROW()-10),RawData!$A$2:$A$1048576,0))</f>
        <v>193.3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69.5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0.98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3.41</v>
      </c>
      <c r="V2561">
        <f>INDEX(RawData!U$2:U$1048576,MATCH(FmtData!$B$4+(ROW()-10),RawData!$A$2:$A$1048576,0))</f>
        <v>23.5596</v>
      </c>
      <c r="W2561" s="8">
        <f t="shared" si="823"/>
        <v>0.14959999999999951</v>
      </c>
      <c r="X2561" s="8">
        <f t="shared" si="840"/>
        <v>-0.30214061999999992</v>
      </c>
      <c r="Y2561" s="8">
        <f t="shared" si="841"/>
        <v>-0.24831293999999998</v>
      </c>
      <c r="Z2561" s="8">
        <f t="shared" si="824"/>
        <v>10.194046135786381</v>
      </c>
      <c r="AA2561" s="8">
        <f t="shared" si="825"/>
        <v>10.140218455786382</v>
      </c>
      <c r="AB2561" s="8">
        <f t="shared" si="842"/>
        <v>10.167132295786381</v>
      </c>
      <c r="AC2561" s="6">
        <f t="shared" si="839"/>
        <v>-276.35300000000007</v>
      </c>
      <c r="AD2561" s="42">
        <f t="shared" si="826"/>
        <v>-34.15894425604364</v>
      </c>
      <c r="AE2561" s="15">
        <f t="shared" si="827"/>
        <v>30.315824901583369</v>
      </c>
      <c r="AF2561" s="15">
        <f t="shared" si="828"/>
        <v>25.007310087739484</v>
      </c>
      <c r="AG2561" s="15">
        <f t="shared" si="829"/>
        <v>72.356438453372107</v>
      </c>
      <c r="AH2561" s="15">
        <f t="shared" si="843"/>
        <v>-34.159167805455922</v>
      </c>
      <c r="AI2561" s="17">
        <f t="shared" si="830"/>
        <v>1.1888124709759769</v>
      </c>
      <c r="AJ2561" s="17">
        <f t="shared" si="831"/>
        <v>0.85097011793484512</v>
      </c>
      <c r="AK2561" s="17">
        <f t="shared" si="832"/>
        <v>0.79111919068195535</v>
      </c>
      <c r="AL2561" s="17">
        <f t="shared" si="833"/>
        <v>0.79572708431718098</v>
      </c>
      <c r="AM2561" s="17">
        <f t="shared" si="834"/>
        <v>0.75642222007020354</v>
      </c>
      <c r="AN2561" s="17">
        <f t="shared" si="835"/>
        <v>0.85097011793484512</v>
      </c>
      <c r="AO2561" s="17">
        <f>INDEX($AN$10:$AN$2627,MATCH(C2561+1/24,$C$10:$C$2627,1))-INDEX($AN$10:$AN$2627,MATCH(C2561,$C$10:$C$2627,1))</f>
        <v>4.9454918645419621E-4</v>
      </c>
      <c r="AP2561" s="17">
        <f t="shared" si="836"/>
        <v>7.5642222007020354</v>
      </c>
      <c r="AQ2561" s="17">
        <f t="shared" si="837"/>
        <v>11.888124709759769</v>
      </c>
      <c r="AR2561" s="17">
        <f t="shared" si="838"/>
        <v>20.030785911132281</v>
      </c>
    </row>
    <row r="2562" spans="2:44" x14ac:dyDescent="0.25">
      <c r="B2562">
        <f>INDEX(RawData!$A$2:$A$1048576,MATCH(FmtData!$B$4+(ROW()-10),RawData!$A$2:$A$1048576,0))</f>
        <v>2954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567071759258</v>
      </c>
      <c r="D2562" s="47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562">
        <f>INDEX(RawData!D$2:D$1048576,MATCH(FmtData!$B$4+(ROW()-10),RawData!$A$2:$A$1048576,0))</f>
        <v>2902.44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75.92599999999999</v>
      </c>
      <c r="H2562">
        <f>INDEX(RawData!G$2:G$1048576,MATCH(FmtData!$B$4+(ROW()-10),RawData!$A$2:$A$1048576,0))</f>
        <v>0.49986599999999998</v>
      </c>
      <c r="I2562">
        <f>INDEX(RawData!H$2:H$1048576,MATCH(FmtData!$B$4+(ROW()-10),RawData!$A$2:$A$1048576,0))</f>
        <v>-3.29065E-3</v>
      </c>
      <c r="J2562">
        <f>INDEX(RawData!I$2:I$1048576,MATCH(FmtData!$B$4+(ROW()-10),RawData!$A$2:$A$1048576,0))</f>
        <v>194.1</v>
      </c>
      <c r="K2562">
        <f>INDEX(RawData!J$2:J$1048576,MATCH(FmtData!$B$4+(ROW()-10),RawData!$A$2:$A$1048576,0))</f>
        <v>196.3</v>
      </c>
      <c r="L2562">
        <f>INDEX(RawData!K$2:K$1048576,MATCH(FmtData!$B$4+(ROW()-10),RawData!$A$2:$A$1048576,0))</f>
        <v>192.2</v>
      </c>
      <c r="M2562">
        <f>INDEX(RawData!L$2:L$1048576,MATCH(FmtData!$B$4+(ROW()-10),RawData!$A$2:$A$1048576,0))</f>
        <v>22.8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69.5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0.98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3.2803</v>
      </c>
      <c r="V2562">
        <f>INDEX(RawData!U$2:U$1048576,MATCH(FmtData!$B$4+(ROW()-10),RawData!$A$2:$A$1048576,0))</f>
        <v>23.5138</v>
      </c>
      <c r="W2562" s="8">
        <f t="shared" si="823"/>
        <v>0.23349999999999937</v>
      </c>
      <c r="X2562" s="8">
        <f t="shared" si="840"/>
        <v>-0.30214061999999992</v>
      </c>
      <c r="Y2562" s="8">
        <f t="shared" si="841"/>
        <v>-0.24831293999999998</v>
      </c>
      <c r="Z2562" s="8">
        <f t="shared" si="824"/>
        <v>10.194046135786381</v>
      </c>
      <c r="AA2562" s="8">
        <f t="shared" si="825"/>
        <v>10.140218455786382</v>
      </c>
      <c r="AB2562" s="8">
        <f t="shared" si="842"/>
        <v>10.167132295786381</v>
      </c>
      <c r="AC2562" s="6">
        <f t="shared" si="839"/>
        <v>-276.35300000000007</v>
      </c>
      <c r="AD2562" s="42">
        <f t="shared" si="826"/>
        <v>-34.15894425604364</v>
      </c>
      <c r="AE2562" s="15">
        <f t="shared" si="827"/>
        <v>30.315824901583369</v>
      </c>
      <c r="AF2562" s="15">
        <f t="shared" si="828"/>
        <v>25.007310087739484</v>
      </c>
      <c r="AG2562" s="15">
        <f t="shared" si="829"/>
        <v>72.356438453372107</v>
      </c>
      <c r="AH2562" s="15">
        <f t="shared" si="843"/>
        <v>-34.159167805455922</v>
      </c>
      <c r="AI2562" s="17">
        <f t="shared" si="830"/>
        <v>1.1888124709759769</v>
      </c>
      <c r="AJ2562" s="17">
        <f t="shared" si="831"/>
        <v>0.85097011793484512</v>
      </c>
      <c r="AK2562" s="17">
        <f t="shared" si="832"/>
        <v>0.79111919068195535</v>
      </c>
      <c r="AL2562" s="17">
        <f t="shared" si="833"/>
        <v>0.79572708431718098</v>
      </c>
      <c r="AM2562" s="17">
        <f t="shared" si="834"/>
        <v>0.75642222007020354</v>
      </c>
      <c r="AN2562" s="17">
        <f t="shared" si="835"/>
        <v>0.85097011793484512</v>
      </c>
      <c r="AO2562" s="17">
        <f>INDEX($AN$10:$AN$2627,MATCH(C2562+1/24,$C$10:$C$2627,1))-INDEX($AN$10:$AN$2627,MATCH(C2562,$C$10:$C$2627,1))</f>
        <v>4.9454918645419621E-4</v>
      </c>
      <c r="AP2562" s="17">
        <f t="shared" si="836"/>
        <v>7.5642222007020354</v>
      </c>
      <c r="AQ2562" s="17">
        <f t="shared" si="837"/>
        <v>11.888124709759769</v>
      </c>
      <c r="AR2562" s="17">
        <f t="shared" si="838"/>
        <v>20.011549605334785</v>
      </c>
    </row>
    <row r="2563" spans="2:44" x14ac:dyDescent="0.25">
      <c r="B2563">
        <f>INDEX(RawData!$A$2:$A$1048576,MATCH(FmtData!$B$4+(ROW()-10),RawData!$A$2:$A$1048576,0))</f>
        <v>2955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567187499997</v>
      </c>
      <c r="D2563" s="47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563">
        <f>INDEX(RawData!D$2:D$1048576,MATCH(FmtData!$B$4+(ROW()-10),RawData!$A$2:$A$1048576,0))</f>
        <v>2903.37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6599999999998</v>
      </c>
      <c r="I2563">
        <f>INDEX(RawData!H$2:H$1048576,MATCH(FmtData!$B$4+(ROW()-10),RawData!$A$2:$A$1048576,0))</f>
        <v>-3.29065E-3</v>
      </c>
      <c r="J2563">
        <f>INDEX(RawData!I$2:I$1048576,MATCH(FmtData!$B$4+(ROW()-10),RawData!$A$2:$A$1048576,0))</f>
        <v>194.4</v>
      </c>
      <c r="K2563">
        <f>INDEX(RawData!J$2:J$1048576,MATCH(FmtData!$B$4+(ROW()-10),RawData!$A$2:$A$1048576,0))</f>
        <v>196.5</v>
      </c>
      <c r="L2563">
        <f>INDEX(RawData!K$2:K$1048576,MATCH(FmtData!$B$4+(ROW()-10),RawData!$A$2:$A$1048576,0))</f>
        <v>191.4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69.5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0.84100000000001</v>
      </c>
      <c r="R2563">
        <f>INDEX(RawData!Q$2:Q$1048576,MATCH(FmtData!$B$4+(ROW()-10),RawData!$A$2:$A$1048576,0))</f>
        <v>1.8310500000000001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3.182700000000001</v>
      </c>
      <c r="V2563">
        <f>INDEX(RawData!U$2:U$1048576,MATCH(FmtData!$B$4+(ROW()-10),RawData!$A$2:$A$1048576,0))</f>
        <v>23.2849</v>
      </c>
      <c r="W2563" s="8">
        <f t="shared" si="823"/>
        <v>0.10219999999999985</v>
      </c>
      <c r="X2563" s="8">
        <f t="shared" si="840"/>
        <v>-0.30214061999999992</v>
      </c>
      <c r="Y2563" s="8">
        <f t="shared" si="841"/>
        <v>-0.24831293999999998</v>
      </c>
      <c r="Z2563" s="8">
        <f t="shared" si="824"/>
        <v>10.194046135786381</v>
      </c>
      <c r="AA2563" s="8">
        <f t="shared" si="825"/>
        <v>10.140218455786382</v>
      </c>
      <c r="AB2563" s="8">
        <f t="shared" si="842"/>
        <v>10.167132295786381</v>
      </c>
      <c r="AC2563" s="6">
        <f t="shared" si="839"/>
        <v>-276.49200000000002</v>
      </c>
      <c r="AD2563" s="42">
        <f t="shared" si="826"/>
        <v>-34.297944256043593</v>
      </c>
      <c r="AE2563" s="15">
        <f t="shared" si="827"/>
        <v>30.315824901583369</v>
      </c>
      <c r="AF2563" s="15">
        <f t="shared" si="828"/>
        <v>25.007310087739484</v>
      </c>
      <c r="AG2563" s="15">
        <f t="shared" si="829"/>
        <v>72.356438453372107</v>
      </c>
      <c r="AH2563" s="15">
        <f t="shared" si="843"/>
        <v>-34.298167805455876</v>
      </c>
      <c r="AI2563" s="17">
        <f t="shared" si="830"/>
        <v>1.1890834051717338</v>
      </c>
      <c r="AJ2563" s="17">
        <f t="shared" si="831"/>
        <v>0.85110893332277604</v>
      </c>
      <c r="AK2563" s="17">
        <f t="shared" si="832"/>
        <v>0.79111919068195535</v>
      </c>
      <c r="AL2563" s="17">
        <f t="shared" si="833"/>
        <v>0.79572708431718098</v>
      </c>
      <c r="AM2563" s="17">
        <f t="shared" si="834"/>
        <v>0.75642222007020354</v>
      </c>
      <c r="AN2563" s="17">
        <f t="shared" si="835"/>
        <v>0.85110893332277604</v>
      </c>
      <c r="AO2563" s="17">
        <f>INDEX($AN$10:$AN$2627,MATCH(C2563+1/24,$C$10:$C$2627,1))-INDEX($AN$10:$AN$2627,MATCH(C2563,$C$10:$C$2627,1))</f>
        <v>3.5573379852327225E-4</v>
      </c>
      <c r="AP2563" s="17">
        <f t="shared" si="836"/>
        <v>7.5642222007020354</v>
      </c>
      <c r="AQ2563" s="17">
        <f t="shared" si="837"/>
        <v>11.890834051717338</v>
      </c>
      <c r="AR2563" s="17">
        <f t="shared" si="838"/>
        <v>20.017961707267283</v>
      </c>
    </row>
    <row r="2564" spans="2:44" x14ac:dyDescent="0.25">
      <c r="B2564">
        <f>INDEX(RawData!$A$2:$A$1048576,MATCH(FmtData!$B$4+(ROW()-10),RawData!$A$2:$A$1048576,0))</f>
        <v>2956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567303240743</v>
      </c>
      <c r="D2564" s="47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6599999999998</v>
      </c>
      <c r="I2564">
        <f>INDEX(RawData!H$2:H$1048576,MATCH(FmtData!$B$4+(ROW()-10),RawData!$A$2:$A$1048576,0))</f>
        <v>-3.29065E-3</v>
      </c>
      <c r="J2564">
        <f>INDEX(RawData!I$2:I$1048576,MATCH(FmtData!$B$4+(ROW()-10),RawData!$A$2:$A$1048576,0))</f>
        <v>194.6</v>
      </c>
      <c r="K2564">
        <f>INDEX(RawData!J$2:J$1048576,MATCH(FmtData!$B$4+(ROW()-10),RawData!$A$2:$A$1048576,0))</f>
        <v>196.3</v>
      </c>
      <c r="L2564">
        <f>INDEX(RawData!K$2:K$1048576,MATCH(FmtData!$B$4+(ROW()-10),RawData!$A$2:$A$1048576,0))</f>
        <v>190.6</v>
      </c>
      <c r="M2564">
        <f>INDEX(RawData!L$2:L$1048576,MATCH(FmtData!$B$4+(ROW()-10),RawData!$A$2:$A$1048576,0))</f>
        <v>22.8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69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0.84100000000001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3.071300000000001</v>
      </c>
      <c r="V2564">
        <f>INDEX(RawData!U$2:U$1048576,MATCH(FmtData!$B$4+(ROW()-10),RawData!$A$2:$A$1048576,0))</f>
        <v>23.2544</v>
      </c>
      <c r="W2564" s="8">
        <f t="shared" si="823"/>
        <v>0.1830999999999996</v>
      </c>
      <c r="X2564" s="8">
        <f t="shared" si="840"/>
        <v>-0.30214061999999992</v>
      </c>
      <c r="Y2564" s="8">
        <f t="shared" si="841"/>
        <v>-0.24831293999999998</v>
      </c>
      <c r="Z2564" s="8">
        <f t="shared" si="824"/>
        <v>10.194046135786381</v>
      </c>
      <c r="AA2564" s="8">
        <f t="shared" si="825"/>
        <v>10.140218455786382</v>
      </c>
      <c r="AB2564" s="8">
        <f t="shared" si="842"/>
        <v>10.167132295786381</v>
      </c>
      <c r="AC2564" s="6">
        <f t="shared" si="839"/>
        <v>-276.49200000000002</v>
      </c>
      <c r="AD2564" s="42">
        <f t="shared" si="826"/>
        <v>-34.297944256043593</v>
      </c>
      <c r="AE2564" s="15">
        <f t="shared" si="827"/>
        <v>30.315824901583369</v>
      </c>
      <c r="AF2564" s="15">
        <f t="shared" si="828"/>
        <v>25.007310087739484</v>
      </c>
      <c r="AG2564" s="15">
        <f t="shared" si="829"/>
        <v>72.356438453372107</v>
      </c>
      <c r="AH2564" s="15">
        <f t="shared" si="843"/>
        <v>-34.298167805455876</v>
      </c>
      <c r="AI2564" s="17">
        <f t="shared" si="830"/>
        <v>1.1890834051717338</v>
      </c>
      <c r="AJ2564" s="17">
        <f t="shared" si="831"/>
        <v>0.85110893332277604</v>
      </c>
      <c r="AK2564" s="17">
        <f t="shared" si="832"/>
        <v>0.79111919068195535</v>
      </c>
      <c r="AL2564" s="17">
        <f t="shared" si="833"/>
        <v>0.79572708431718098</v>
      </c>
      <c r="AM2564" s="17">
        <f t="shared" si="834"/>
        <v>0.75642222007020354</v>
      </c>
      <c r="AN2564" s="17">
        <f t="shared" si="835"/>
        <v>0.85110893332277604</v>
      </c>
      <c r="AO2564" s="17">
        <f>INDEX($AN$10:$AN$2627,MATCH(C2564+1/24,$C$10:$C$2627,1))-INDEX($AN$10:$AN$2627,MATCH(C2564,$C$10:$C$2627,1))</f>
        <v>3.5573379852327225E-4</v>
      </c>
      <c r="AP2564" s="17">
        <f t="shared" si="836"/>
        <v>7.5642222007020354</v>
      </c>
      <c r="AQ2564" s="17">
        <f t="shared" si="837"/>
        <v>11.890834051717338</v>
      </c>
      <c r="AR2564" s="17">
        <f t="shared" si="838"/>
        <v>20.017961707267283</v>
      </c>
    </row>
    <row r="2565" spans="2:44" x14ac:dyDescent="0.25">
      <c r="B2565">
        <f>INDEX(RawData!$A$2:$A$1048576,MATCH(FmtData!$B$4+(ROW()-10),RawData!$A$2:$A$1048576,0))</f>
        <v>2957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567418981482</v>
      </c>
      <c r="D2565" s="47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75.92599999999999</v>
      </c>
      <c r="H2565">
        <f>INDEX(RawData!G$2:G$1048576,MATCH(FmtData!$B$4+(ROW()-10),RawData!$A$2:$A$1048576,0))</f>
        <v>0.49986599999999998</v>
      </c>
      <c r="I2565">
        <f>INDEX(RawData!H$2:H$1048576,MATCH(FmtData!$B$4+(ROW()-10),RawData!$A$2:$A$1048576,0))</f>
        <v>-3.29065E-3</v>
      </c>
      <c r="J2565">
        <f>INDEX(RawData!I$2:I$1048576,MATCH(FmtData!$B$4+(ROW()-10),RawData!$A$2:$A$1048576,0))</f>
        <v>195</v>
      </c>
      <c r="K2565">
        <f>INDEX(RawData!J$2:J$1048576,MATCH(FmtData!$B$4+(ROW()-10),RawData!$A$2:$A$1048576,0))</f>
        <v>195.8</v>
      </c>
      <c r="L2565">
        <f>INDEX(RawData!K$2:K$1048576,MATCH(FmtData!$B$4+(ROW()-10),RawData!$A$2:$A$1048576,0))</f>
        <v>190</v>
      </c>
      <c r="M2565">
        <f>INDEX(RawData!L$2:L$1048576,MATCH(FmtData!$B$4+(ROW()-10),RawData!$A$2:$A$1048576,0))</f>
        <v>22.8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69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0.71700000000001</v>
      </c>
      <c r="R2565">
        <f>INDEX(RawData!Q$2:Q$1048576,MATCH(FmtData!$B$4+(ROW()-10),RawData!$A$2:$A$1048576,0))</f>
        <v>1.8310500000000001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2.958400000000001</v>
      </c>
      <c r="V2565">
        <f>INDEX(RawData!U$2:U$1048576,MATCH(FmtData!$B$4+(ROW()-10),RawData!$A$2:$A$1048576,0))</f>
        <v>23.178100000000001</v>
      </c>
      <c r="W2565" s="8">
        <f t="shared" si="823"/>
        <v>0.21969999999999956</v>
      </c>
      <c r="X2565" s="8">
        <f t="shared" si="840"/>
        <v>-0.30214061999999992</v>
      </c>
      <c r="Y2565" s="8">
        <f t="shared" si="841"/>
        <v>-0.24831293999999998</v>
      </c>
      <c r="Z2565" s="8">
        <f t="shared" si="824"/>
        <v>10.194046135786381</v>
      </c>
      <c r="AA2565" s="8">
        <f t="shared" si="825"/>
        <v>10.140218455786382</v>
      </c>
      <c r="AB2565" s="8">
        <f t="shared" si="842"/>
        <v>10.167132295786381</v>
      </c>
      <c r="AC2565" s="6">
        <f t="shared" si="839"/>
        <v>-276.61599999999999</v>
      </c>
      <c r="AD2565" s="42">
        <f t="shared" si="826"/>
        <v>-34.42194425604356</v>
      </c>
      <c r="AE2565" s="15">
        <f t="shared" si="827"/>
        <v>30.315824901583369</v>
      </c>
      <c r="AF2565" s="15">
        <f t="shared" si="828"/>
        <v>25.007310087739484</v>
      </c>
      <c r="AG2565" s="15">
        <f t="shared" si="829"/>
        <v>72.356438453372107</v>
      </c>
      <c r="AH2565" s="15">
        <f t="shared" si="843"/>
        <v>-34.422167805455842</v>
      </c>
      <c r="AI2565" s="17">
        <f t="shared" si="830"/>
        <v>1.1893252061081985</v>
      </c>
      <c r="AJ2565" s="17">
        <f t="shared" si="831"/>
        <v>0.85123280686002556</v>
      </c>
      <c r="AK2565" s="17">
        <f t="shared" si="832"/>
        <v>0.79111919068195535</v>
      </c>
      <c r="AL2565" s="17">
        <f t="shared" si="833"/>
        <v>0.79572708431718098</v>
      </c>
      <c r="AM2565" s="17">
        <f t="shared" si="834"/>
        <v>0.75642222007020354</v>
      </c>
      <c r="AN2565" s="17">
        <f t="shared" si="835"/>
        <v>0.85123280686002556</v>
      </c>
      <c r="AO2565" s="17">
        <f>INDEX($AN$10:$AN$2627,MATCH(C2565+1/24,$C$10:$C$2627,1))-INDEX($AN$10:$AN$2627,MATCH(C2565,$C$10:$C$2627,1))</f>
        <v>2.3186026127375303E-4</v>
      </c>
      <c r="AP2565" s="17">
        <f t="shared" si="836"/>
        <v>7.5642222007020354</v>
      </c>
      <c r="AQ2565" s="17">
        <f t="shared" si="837"/>
        <v>11.893252061081984</v>
      </c>
      <c r="AR2565" s="17">
        <f t="shared" si="838"/>
        <v>20.011549605334785</v>
      </c>
    </row>
    <row r="2566" spans="2:44" x14ac:dyDescent="0.25">
      <c r="B2566">
        <f>INDEX(RawData!$A$2:$A$1048576,MATCH(FmtData!$B$4+(ROW()-10),RawData!$A$2:$A$1048576,0))</f>
        <v>2958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56753472222</v>
      </c>
      <c r="D2566" s="47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566">
        <f>INDEX(RawData!D$2:D$1048576,MATCH(FmtData!$B$4+(ROW()-10),RawData!$A$2:$A$1048576,0))</f>
        <v>2902.44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75.92599999999999</v>
      </c>
      <c r="H2566">
        <f>INDEX(RawData!G$2:G$1048576,MATCH(FmtData!$B$4+(ROW()-10),RawData!$A$2:$A$1048576,0))</f>
        <v>0.49986599999999998</v>
      </c>
      <c r="I2566">
        <f>INDEX(RawData!H$2:H$1048576,MATCH(FmtData!$B$4+(ROW()-10),RawData!$A$2:$A$1048576,0))</f>
        <v>-3.29065E-3</v>
      </c>
      <c r="J2566">
        <f>INDEX(RawData!I$2:I$1048576,MATCH(FmtData!$B$4+(ROW()-10),RawData!$A$2:$A$1048576,0))</f>
        <v>195.6</v>
      </c>
      <c r="K2566">
        <f>INDEX(RawData!J$2:J$1048576,MATCH(FmtData!$B$4+(ROW()-10),RawData!$A$2:$A$1048576,0))</f>
        <v>195.4</v>
      </c>
      <c r="L2566">
        <f>INDEX(RawData!K$2:K$1048576,MATCH(FmtData!$B$4+(ROW()-10),RawData!$A$2:$A$1048576,0))</f>
        <v>189.7</v>
      </c>
      <c r="M2566">
        <f>INDEX(RawData!L$2:L$1048576,MATCH(FmtData!$B$4+(ROW()-10),RawData!$A$2:$A$1048576,0))</f>
        <v>22.8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69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0.60900000000001</v>
      </c>
      <c r="R2566">
        <f>INDEX(RawData!Q$2:Q$1048576,MATCH(FmtData!$B$4+(ROW()-10),RawData!$A$2:$A$1048576,0))</f>
        <v>2.4414100000000002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2.843900000000001</v>
      </c>
      <c r="V2566">
        <f>INDEX(RawData!U$2:U$1048576,MATCH(FmtData!$B$4+(ROW()-10),RawData!$A$2:$A$1048576,0))</f>
        <v>22.949200000000001</v>
      </c>
      <c r="W2566" s="8">
        <f t="shared" si="823"/>
        <v>0.10529999999999973</v>
      </c>
      <c r="X2566" s="8">
        <f t="shared" si="840"/>
        <v>-0.30214061999999992</v>
      </c>
      <c r="Y2566" s="8">
        <f t="shared" si="841"/>
        <v>-0.24831293999999998</v>
      </c>
      <c r="Z2566" s="8">
        <f t="shared" si="824"/>
        <v>10.194046135786381</v>
      </c>
      <c r="AA2566" s="8">
        <f t="shared" si="825"/>
        <v>10.140218455786382</v>
      </c>
      <c r="AB2566" s="8">
        <f t="shared" si="842"/>
        <v>10.167132295786381</v>
      </c>
      <c r="AC2566" s="6">
        <f t="shared" si="839"/>
        <v>-276.72400000000005</v>
      </c>
      <c r="AD2566" s="42">
        <f t="shared" si="826"/>
        <v>-34.52994425604362</v>
      </c>
      <c r="AE2566" s="15">
        <f t="shared" si="827"/>
        <v>30.315824901583369</v>
      </c>
      <c r="AF2566" s="15">
        <f t="shared" si="828"/>
        <v>25.007310087739484</v>
      </c>
      <c r="AG2566" s="15">
        <f t="shared" si="829"/>
        <v>72.356438453372107</v>
      </c>
      <c r="AH2566" s="15">
        <f t="shared" si="843"/>
        <v>-34.530167805455903</v>
      </c>
      <c r="AI2566" s="17">
        <f t="shared" si="830"/>
        <v>1.1895358870637547</v>
      </c>
      <c r="AJ2566" s="17">
        <f t="shared" si="831"/>
        <v>0.85134072609799671</v>
      </c>
      <c r="AK2566" s="17">
        <f t="shared" si="832"/>
        <v>0.79111919068195535</v>
      </c>
      <c r="AL2566" s="17">
        <f t="shared" si="833"/>
        <v>0.79572708431718098</v>
      </c>
      <c r="AM2566" s="17">
        <f t="shared" si="834"/>
        <v>0.75642222007020354</v>
      </c>
      <c r="AN2566" s="17">
        <f t="shared" si="835"/>
        <v>0.85134072609799671</v>
      </c>
      <c r="AO2566" s="17">
        <f>INDEX($AN$10:$AN$2627,MATCH(C2566+1/24,$C$10:$C$2627,1))-INDEX($AN$10:$AN$2627,MATCH(C2566,$C$10:$C$2627,1))</f>
        <v>1.2394102330259837E-4</v>
      </c>
      <c r="AP2566" s="17">
        <f t="shared" si="836"/>
        <v>7.5642222007020354</v>
      </c>
      <c r="AQ2566" s="17">
        <f t="shared" si="837"/>
        <v>11.895358870637548</v>
      </c>
      <c r="AR2566" s="17">
        <f t="shared" si="838"/>
        <v>20.011549605334785</v>
      </c>
    </row>
    <row r="2567" spans="2:44" x14ac:dyDescent="0.25">
      <c r="B2567">
        <f>INDEX(RawData!$A$2:$A$1048576,MATCH(FmtData!$B$4+(ROW()-10),RawData!$A$2:$A$1048576,0))</f>
        <v>2959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56763888889</v>
      </c>
      <c r="D2567" s="47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75.92599999999999</v>
      </c>
      <c r="H2567">
        <f>INDEX(RawData!G$2:G$1048576,MATCH(FmtData!$B$4+(ROW()-10),RawData!$A$2:$A$1048576,0))</f>
        <v>0.49986599999999998</v>
      </c>
      <c r="I2567">
        <f>INDEX(RawData!H$2:H$1048576,MATCH(FmtData!$B$4+(ROW()-10),RawData!$A$2:$A$1048576,0))</f>
        <v>-3.29065E-3</v>
      </c>
      <c r="J2567">
        <f>INDEX(RawData!I$2:I$1048576,MATCH(FmtData!$B$4+(ROW()-10),RawData!$A$2:$A$1048576,0))</f>
        <v>196.3</v>
      </c>
      <c r="K2567">
        <f>INDEX(RawData!J$2:J$1048576,MATCH(FmtData!$B$4+(ROW()-10),RawData!$A$2:$A$1048576,0))</f>
        <v>194.9</v>
      </c>
      <c r="L2567">
        <f>INDEX(RawData!K$2:K$1048576,MATCH(FmtData!$B$4+(ROW()-10),RawData!$A$2:$A$1048576,0))</f>
        <v>189.8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69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0.60900000000001</v>
      </c>
      <c r="R2567">
        <f>INDEX(RawData!Q$2:Q$1048576,MATCH(FmtData!$B$4+(ROW()-10),RawData!$A$2:$A$1048576,0))</f>
        <v>1.8310500000000001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2.729500000000002</v>
      </c>
      <c r="V2567">
        <f>INDEX(RawData!U$2:U$1048576,MATCH(FmtData!$B$4+(ROW()-10),RawData!$A$2:$A$1048576,0))</f>
        <v>22.903400000000001</v>
      </c>
      <c r="W2567" s="8">
        <f t="shared" si="823"/>
        <v>0.17389999999999972</v>
      </c>
      <c r="X2567" s="8">
        <f t="shared" si="840"/>
        <v>-0.30214061999999992</v>
      </c>
      <c r="Y2567" s="8">
        <f t="shared" si="841"/>
        <v>-0.24831293999999998</v>
      </c>
      <c r="Z2567" s="8">
        <f t="shared" si="824"/>
        <v>10.194046135786381</v>
      </c>
      <c r="AA2567" s="8">
        <f t="shared" si="825"/>
        <v>10.140218455786382</v>
      </c>
      <c r="AB2567" s="8">
        <f t="shared" si="842"/>
        <v>10.167132295786381</v>
      </c>
      <c r="AC2567" s="6">
        <f t="shared" si="839"/>
        <v>-276.72400000000005</v>
      </c>
      <c r="AD2567" s="42">
        <f t="shared" si="826"/>
        <v>-34.52994425604362</v>
      </c>
      <c r="AE2567" s="15">
        <f t="shared" si="827"/>
        <v>30.315824901583369</v>
      </c>
      <c r="AF2567" s="15">
        <f t="shared" si="828"/>
        <v>25.007310087739484</v>
      </c>
      <c r="AG2567" s="15">
        <f t="shared" si="829"/>
        <v>72.356438453372107</v>
      </c>
      <c r="AH2567" s="15">
        <f t="shared" si="843"/>
        <v>-34.530167805455903</v>
      </c>
      <c r="AI2567" s="17">
        <f t="shared" si="830"/>
        <v>1.1895358870637547</v>
      </c>
      <c r="AJ2567" s="17">
        <f t="shared" si="831"/>
        <v>0.85134072609799671</v>
      </c>
      <c r="AK2567" s="17">
        <f t="shared" si="832"/>
        <v>0.79111919068195535</v>
      </c>
      <c r="AL2567" s="17">
        <f t="shared" si="833"/>
        <v>0.79572708431718098</v>
      </c>
      <c r="AM2567" s="17">
        <f t="shared" si="834"/>
        <v>0.75642222007020354</v>
      </c>
      <c r="AN2567" s="17">
        <f t="shared" si="835"/>
        <v>0.85134072609799671</v>
      </c>
      <c r="AO2567" s="17">
        <f>INDEX($AN$10:$AN$2627,MATCH(C2567+1/24,$C$10:$C$2627,1))-INDEX($AN$10:$AN$2627,MATCH(C2567,$C$10:$C$2627,1))</f>
        <v>1.2394102330259837E-4</v>
      </c>
      <c r="AP2567" s="17">
        <f t="shared" si="836"/>
        <v>7.5642222007020354</v>
      </c>
      <c r="AQ2567" s="17">
        <f t="shared" si="837"/>
        <v>11.895358870637548</v>
      </c>
      <c r="AR2567" s="17">
        <f t="shared" si="838"/>
        <v>20.017961707267283</v>
      </c>
    </row>
    <row r="2568" spans="2:44" x14ac:dyDescent="0.25">
      <c r="B2568">
        <f>INDEX(RawData!$A$2:$A$1048576,MATCH(FmtData!$B$4+(ROW()-10),RawData!$A$2:$A$1048576,0))</f>
        <v>2960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567766203705</v>
      </c>
      <c r="D2568" s="47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75.92599999999999</v>
      </c>
      <c r="H2568">
        <f>INDEX(RawData!G$2:G$1048576,MATCH(FmtData!$B$4+(ROW()-10),RawData!$A$2:$A$1048576,0))</f>
        <v>0.49986599999999998</v>
      </c>
      <c r="I2568">
        <f>INDEX(RawData!H$2:H$1048576,MATCH(FmtData!$B$4+(ROW()-10),RawData!$A$2:$A$1048576,0))</f>
        <v>-3.29065E-3</v>
      </c>
      <c r="J2568">
        <f>INDEX(RawData!I$2:I$1048576,MATCH(FmtData!$B$4+(ROW()-10),RawData!$A$2:$A$1048576,0))</f>
        <v>196.8</v>
      </c>
      <c r="K2568">
        <f>INDEX(RawData!J$2:J$1048576,MATCH(FmtData!$B$4+(ROW()-10),RawData!$A$2:$A$1048576,0))</f>
        <v>194.4</v>
      </c>
      <c r="L2568">
        <f>INDEX(RawData!K$2:K$1048576,MATCH(FmtData!$B$4+(ROW()-10),RawData!$A$2:$A$1048576,0))</f>
        <v>190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8</v>
      </c>
      <c r="O2568">
        <f>INDEX(RawData!N$2:N$1048576,MATCH(FmtData!$B$4+(ROW()-10),RawData!$A$2:$A$1048576,0))</f>
        <v>169.4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0.60900000000001</v>
      </c>
      <c r="R2568">
        <f>INDEX(RawData!Q$2:Q$1048576,MATCH(FmtData!$B$4+(ROW()-10),RawData!$A$2:$A$1048576,0))</f>
        <v>1.8310500000000001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2.631799999999998</v>
      </c>
      <c r="V2568">
        <f>INDEX(RawData!U$2:U$1048576,MATCH(FmtData!$B$4+(ROW()-10),RawData!$A$2:$A$1048576,0))</f>
        <v>22.720300000000002</v>
      </c>
      <c r="W2568" s="8">
        <f t="shared" si="823"/>
        <v>8.8500000000003354E-2</v>
      </c>
      <c r="X2568" s="8">
        <f t="shared" si="840"/>
        <v>-0.30214061999999992</v>
      </c>
      <c r="Y2568" s="8">
        <f t="shared" si="841"/>
        <v>-0.24831293999999998</v>
      </c>
      <c r="Z2568" s="8">
        <f t="shared" si="824"/>
        <v>10.194046135786381</v>
      </c>
      <c r="AA2568" s="8">
        <f t="shared" si="825"/>
        <v>10.140218455786382</v>
      </c>
      <c r="AB2568" s="8">
        <f t="shared" si="842"/>
        <v>10.167132295786381</v>
      </c>
      <c r="AC2568" s="6">
        <f t="shared" si="839"/>
        <v>-276.72400000000005</v>
      </c>
      <c r="AD2568" s="42">
        <f t="shared" si="826"/>
        <v>-34.52994425604362</v>
      </c>
      <c r="AE2568" s="15">
        <f t="shared" si="827"/>
        <v>30.315824901583369</v>
      </c>
      <c r="AF2568" s="15">
        <f t="shared" si="828"/>
        <v>25.007310087739484</v>
      </c>
      <c r="AG2568" s="15">
        <f t="shared" si="829"/>
        <v>72.356438453372107</v>
      </c>
      <c r="AH2568" s="15">
        <f t="shared" si="843"/>
        <v>-34.530167805455903</v>
      </c>
      <c r="AI2568" s="17">
        <f t="shared" si="830"/>
        <v>1.1895358870637547</v>
      </c>
      <c r="AJ2568" s="17">
        <f t="shared" si="831"/>
        <v>0.85134072609799671</v>
      </c>
      <c r="AK2568" s="17">
        <f t="shared" si="832"/>
        <v>0.79111919068195535</v>
      </c>
      <c r="AL2568" s="17">
        <f t="shared" si="833"/>
        <v>0.79572708431718098</v>
      </c>
      <c r="AM2568" s="17">
        <f t="shared" si="834"/>
        <v>0.75642222007020354</v>
      </c>
      <c r="AN2568" s="17">
        <f t="shared" si="835"/>
        <v>0.85134072609799671</v>
      </c>
      <c r="AO2568" s="17">
        <f>INDEX($AN$10:$AN$2627,MATCH(C2568+1/24,$C$10:$C$2627,1))-INDEX($AN$10:$AN$2627,MATCH(C2568,$C$10:$C$2627,1))</f>
        <v>1.2394102330259837E-4</v>
      </c>
      <c r="AP2568" s="17">
        <f t="shared" si="836"/>
        <v>7.5642222007020354</v>
      </c>
      <c r="AQ2568" s="17">
        <f t="shared" si="837"/>
        <v>11.895358870637548</v>
      </c>
      <c r="AR2568" s="17">
        <f t="shared" si="838"/>
        <v>20.017961707267283</v>
      </c>
    </row>
    <row r="2569" spans="2:44" x14ac:dyDescent="0.25">
      <c r="B2569">
        <f>INDEX(RawData!$A$2:$A$1048576,MATCH(FmtData!$B$4+(ROW()-10),RawData!$A$2:$A$1048576,0))</f>
        <v>2961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567881944444</v>
      </c>
      <c r="D2569" s="47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569">
        <f>INDEX(RawData!D$2:D$1048576,MATCH(FmtData!$B$4+(ROW()-10),RawData!$A$2:$A$1048576,0))</f>
        <v>2906.16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75.92599999999999</v>
      </c>
      <c r="H2569">
        <f>INDEX(RawData!G$2:G$1048576,MATCH(FmtData!$B$4+(ROW()-10),RawData!$A$2:$A$1048576,0))</f>
        <v>0.49986599999999998</v>
      </c>
      <c r="I2569">
        <f>INDEX(RawData!H$2:H$1048576,MATCH(FmtData!$B$4+(ROW()-10),RawData!$A$2:$A$1048576,0))</f>
        <v>-3.29065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8</v>
      </c>
      <c r="L2569">
        <f>INDEX(RawData!K$2:K$1048576,MATCH(FmtData!$B$4+(ROW()-10),RawData!$A$2:$A$1048576,0))</f>
        <v>190.6</v>
      </c>
      <c r="M2569">
        <f>INDEX(RawData!L$2:L$1048576,MATCH(FmtData!$B$4+(ROW()-10),RawData!$A$2:$A$1048576,0))</f>
        <v>22.9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69.4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0.60900000000001</v>
      </c>
      <c r="R2569">
        <f>INDEX(RawData!Q$2:Q$1048576,MATCH(FmtData!$B$4+(ROW()-10),RawData!$A$2:$A$1048576,0))</f>
        <v>2.4414100000000002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2.520399999999999</v>
      </c>
      <c r="V2569">
        <f>INDEX(RawData!U$2:U$1048576,MATCH(FmtData!$B$4+(ROW()-10),RawData!$A$2:$A$1048576,0))</f>
        <v>22.720300000000002</v>
      </c>
      <c r="W2569" s="8">
        <f t="shared" si="823"/>
        <v>0.19990000000000308</v>
      </c>
      <c r="X2569" s="8">
        <f t="shared" si="840"/>
        <v>-0.30214061999999992</v>
      </c>
      <c r="Y2569" s="8">
        <f t="shared" si="841"/>
        <v>-0.24831293999999998</v>
      </c>
      <c r="Z2569" s="8">
        <f t="shared" si="824"/>
        <v>10.194046135786381</v>
      </c>
      <c r="AA2569" s="8">
        <f t="shared" si="825"/>
        <v>10.140218455786382</v>
      </c>
      <c r="AB2569" s="8">
        <f t="shared" si="842"/>
        <v>10.167132295786381</v>
      </c>
      <c r="AC2569" s="6">
        <f t="shared" si="839"/>
        <v>-276.72400000000005</v>
      </c>
      <c r="AD2569" s="42">
        <f t="shared" si="826"/>
        <v>-34.52994425604362</v>
      </c>
      <c r="AE2569" s="15">
        <f t="shared" si="827"/>
        <v>30.315824901583369</v>
      </c>
      <c r="AF2569" s="15">
        <f t="shared" si="828"/>
        <v>25.007310087739484</v>
      </c>
      <c r="AG2569" s="15">
        <f t="shared" si="829"/>
        <v>72.356438453372107</v>
      </c>
      <c r="AH2569" s="15">
        <f t="shared" si="843"/>
        <v>-34.530167805455903</v>
      </c>
      <c r="AI2569" s="17">
        <f t="shared" si="830"/>
        <v>1.1895358870637547</v>
      </c>
      <c r="AJ2569" s="17">
        <f t="shared" si="831"/>
        <v>0.85134072609799671</v>
      </c>
      <c r="AK2569" s="17">
        <f t="shared" si="832"/>
        <v>0.79111919068195535</v>
      </c>
      <c r="AL2569" s="17">
        <f t="shared" si="833"/>
        <v>0.79572708431718098</v>
      </c>
      <c r="AM2569" s="17">
        <f t="shared" si="834"/>
        <v>0.75642222007020354</v>
      </c>
      <c r="AN2569" s="17">
        <f t="shared" si="835"/>
        <v>0.85134072609799671</v>
      </c>
      <c r="AO2569" s="17">
        <f>INDEX($AN$10:$AN$2627,MATCH(C2569+1/24,$C$10:$C$2627,1))-INDEX($AN$10:$AN$2627,MATCH(C2569,$C$10:$C$2627,1))</f>
        <v>1.2394102330259837E-4</v>
      </c>
      <c r="AP2569" s="17">
        <f t="shared" si="836"/>
        <v>7.5642222007020354</v>
      </c>
      <c r="AQ2569" s="17">
        <f t="shared" si="837"/>
        <v>11.895358870637548</v>
      </c>
      <c r="AR2569" s="17">
        <f t="shared" si="838"/>
        <v>20.037198013064778</v>
      </c>
    </row>
    <row r="2570" spans="2:44" x14ac:dyDescent="0.25">
      <c r="B2570">
        <f>INDEX(RawData!$A$2:$A$1048576,MATCH(FmtData!$B$4+(ROW()-10),RawData!$A$2:$A$1048576,0))</f>
        <v>2962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567997685182</v>
      </c>
      <c r="D2570" s="47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570">
        <f>INDEX(RawData!D$2:D$1048576,MATCH(FmtData!$B$4+(ROW()-10),RawData!$A$2:$A$1048576,0))</f>
        <v>2906.16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75.92599999999999</v>
      </c>
      <c r="H2570">
        <f>INDEX(RawData!G$2:G$1048576,MATCH(FmtData!$B$4+(ROW()-10),RawData!$A$2:$A$1048576,0))</f>
        <v>0.49986599999999998</v>
      </c>
      <c r="I2570">
        <f>INDEX(RawData!H$2:H$1048576,MATCH(FmtData!$B$4+(ROW()-10),RawData!$A$2:$A$1048576,0))</f>
        <v>-3.29065E-3</v>
      </c>
      <c r="J2570">
        <f>INDEX(RawData!I$2:I$1048576,MATCH(FmtData!$B$4+(ROW()-10),RawData!$A$2:$A$1048576,0))</f>
        <v>197.1</v>
      </c>
      <c r="K2570">
        <f>INDEX(RawData!J$2:J$1048576,MATCH(FmtData!$B$4+(ROW()-10),RawData!$A$2:$A$1048576,0))</f>
        <v>193.5</v>
      </c>
      <c r="L2570">
        <f>INDEX(RawData!K$2:K$1048576,MATCH(FmtData!$B$4+(ROW()-10),RawData!$A$2:$A$1048576,0))</f>
        <v>191.3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69.4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0.60900000000001</v>
      </c>
      <c r="R2570">
        <f>INDEX(RawData!Q$2:Q$1048576,MATCH(FmtData!$B$4+(ROW()-10),RawData!$A$2:$A$1048576,0))</f>
        <v>1.8310500000000001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2.418199999999999</v>
      </c>
      <c r="V2570">
        <f>INDEX(RawData!U$2:U$1048576,MATCH(FmtData!$B$4+(ROW()-10),RawData!$A$2:$A$1048576,0))</f>
        <v>22.643999999999998</v>
      </c>
      <c r="W2570" s="8">
        <f t="shared" si="823"/>
        <v>0.22579999999999956</v>
      </c>
      <c r="X2570" s="8">
        <f t="shared" si="840"/>
        <v>-0.30214061999999992</v>
      </c>
      <c r="Y2570" s="8">
        <f t="shared" si="841"/>
        <v>-0.24831293999999998</v>
      </c>
      <c r="Z2570" s="8">
        <f t="shared" si="824"/>
        <v>10.194046135786381</v>
      </c>
      <c r="AA2570" s="8">
        <f t="shared" si="825"/>
        <v>10.140218455786382</v>
      </c>
      <c r="AB2570" s="8">
        <f t="shared" si="842"/>
        <v>10.167132295786381</v>
      </c>
      <c r="AC2570" s="6">
        <f t="shared" si="839"/>
        <v>-276.72400000000005</v>
      </c>
      <c r="AD2570" s="42">
        <f t="shared" si="826"/>
        <v>-34.52994425604362</v>
      </c>
      <c r="AE2570" s="15">
        <f t="shared" si="827"/>
        <v>30.315824901583369</v>
      </c>
      <c r="AF2570" s="15">
        <f t="shared" si="828"/>
        <v>25.007310087739484</v>
      </c>
      <c r="AG2570" s="15">
        <f t="shared" si="829"/>
        <v>72.356438453372107</v>
      </c>
      <c r="AH2570" s="15">
        <f t="shared" si="843"/>
        <v>-34.530167805455903</v>
      </c>
      <c r="AI2570" s="17">
        <f t="shared" si="830"/>
        <v>1.1895358870637547</v>
      </c>
      <c r="AJ2570" s="17">
        <f t="shared" si="831"/>
        <v>0.85134072609799671</v>
      </c>
      <c r="AK2570" s="17">
        <f t="shared" si="832"/>
        <v>0.79111919068195535</v>
      </c>
      <c r="AL2570" s="17">
        <f t="shared" si="833"/>
        <v>0.79572708431718098</v>
      </c>
      <c r="AM2570" s="17">
        <f t="shared" si="834"/>
        <v>0.75642222007020354</v>
      </c>
      <c r="AN2570" s="17">
        <f t="shared" si="835"/>
        <v>0.85134072609799671</v>
      </c>
      <c r="AO2570" s="17">
        <f>INDEX($AN$10:$AN$2627,MATCH(C2570+1/24,$C$10:$C$2627,1))-INDEX($AN$10:$AN$2627,MATCH(C2570,$C$10:$C$2627,1))</f>
        <v>1.2394102330259837E-4</v>
      </c>
      <c r="AP2570" s="17">
        <f t="shared" si="836"/>
        <v>7.5642222007020354</v>
      </c>
      <c r="AQ2570" s="17">
        <f t="shared" si="837"/>
        <v>11.895358870637548</v>
      </c>
      <c r="AR2570" s="17">
        <f t="shared" si="838"/>
        <v>20.037198013064778</v>
      </c>
    </row>
    <row r="2571" spans="2:44" x14ac:dyDescent="0.25">
      <c r="B2571">
        <f>INDEX(RawData!$A$2:$A$1048576,MATCH(FmtData!$B$4+(ROW()-10),RawData!$A$2:$A$1048576,0))</f>
        <v>2963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568113425928</v>
      </c>
      <c r="D2571" s="47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571">
        <f>INDEX(RawData!D$2:D$1048576,MATCH(FmtData!$B$4+(ROW()-10),RawData!$A$2:$A$1048576,0))</f>
        <v>2902.44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75.92599999999999</v>
      </c>
      <c r="H2571">
        <f>INDEX(RawData!G$2:G$1048576,MATCH(FmtData!$B$4+(ROW()-10),RawData!$A$2:$A$1048576,0))</f>
        <v>0.49986599999999998</v>
      </c>
      <c r="I2571">
        <f>INDEX(RawData!H$2:H$1048576,MATCH(FmtData!$B$4+(ROW()-10),RawData!$A$2:$A$1048576,0))</f>
        <v>-3.29065E-3</v>
      </c>
      <c r="J2571">
        <f>INDEX(RawData!I$2:I$1048576,MATCH(FmtData!$B$4+(ROW()-10),RawData!$A$2:$A$1048576,0))</f>
        <v>196.8</v>
      </c>
      <c r="K2571">
        <f>INDEX(RawData!J$2:J$1048576,MATCH(FmtData!$B$4+(ROW()-10),RawData!$A$2:$A$1048576,0))</f>
        <v>193.8</v>
      </c>
      <c r="L2571">
        <f>INDEX(RawData!K$2:K$1048576,MATCH(FmtData!$B$4+(ROW()-10),RawData!$A$2:$A$1048576,0))</f>
        <v>19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69.4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0.84100000000001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2.303799999999999</v>
      </c>
      <c r="V2571">
        <f>INDEX(RawData!U$2:U$1048576,MATCH(FmtData!$B$4+(ROW()-10),RawData!$A$2:$A$1048576,0))</f>
        <v>22.521999999999998</v>
      </c>
      <c r="W2571" s="8">
        <f t="shared" ref="W2571:W2627" si="844">V2571-U2571</f>
        <v>0.21819999999999951</v>
      </c>
      <c r="X2571" s="8">
        <f t="shared" si="840"/>
        <v>-0.30214061999999992</v>
      </c>
      <c r="Y2571" s="8">
        <f t="shared" si="841"/>
        <v>-0.24831293999999998</v>
      </c>
      <c r="Z2571" s="8">
        <f t="shared" ref="Z2571:Z2627" si="845">$S$6-X2571</f>
        <v>10.194046135786381</v>
      </c>
      <c r="AA2571" s="8">
        <f t="shared" ref="AA2571:AA2627" si="846">$S$6-Y2571</f>
        <v>10.140218455786382</v>
      </c>
      <c r="AB2571" s="8">
        <f t="shared" si="842"/>
        <v>10.167132295786381</v>
      </c>
      <c r="AC2571" s="6">
        <f t="shared" si="839"/>
        <v>-276.49200000000002</v>
      </c>
      <c r="AD2571" s="42">
        <f t="shared" ref="AD2571:AD2634" si="847">AC2571+$AD$4</f>
        <v>-34.297944256043593</v>
      </c>
      <c r="AE2571" s="15">
        <f t="shared" ref="AE2571:AE2634" si="848">PI()*Z2571^2/4*($P$4+($Z$10-Z2571))-$S$5</f>
        <v>30.315824901583369</v>
      </c>
      <c r="AF2571" s="15">
        <f t="shared" ref="AF2571:AF2634" si="849">PI()*AA2571^2/4*($P$4+($AA$10-AA2571))-$S$5</f>
        <v>25.007310087739484</v>
      </c>
      <c r="AG2571" s="15">
        <f t="shared" ref="AG2571:AG2627" si="850">PI()*AB2571^2/4*($P$4+(AB2571-$AB$10))-$S$5</f>
        <v>72.356438453372107</v>
      </c>
      <c r="AH2571" s="15">
        <f t="shared" si="843"/>
        <v>-34.298167805455876</v>
      </c>
      <c r="AI2571" s="17">
        <f t="shared" ref="AI2571:AI2627" si="851">$L$6/(($S$5+AC2571)*2160)*100^3</f>
        <v>1.1890834051717338</v>
      </c>
      <c r="AJ2571" s="17">
        <f t="shared" ref="AJ2571:AJ2627" si="852">$L$6/(($S$5+AH2571)*2160)*100^3</f>
        <v>0.85110893332277604</v>
      </c>
      <c r="AK2571" s="17">
        <f t="shared" ref="AK2571:AK2627" si="853">$L$6/(($S$5+AE2571)*2160)*100^3</f>
        <v>0.79111919068195535</v>
      </c>
      <c r="AL2571" s="17">
        <f t="shared" ref="AL2571:AL2627" si="854">$L$6/(($S$5+AF2571)*2160)*100^3</f>
        <v>0.79572708431718098</v>
      </c>
      <c r="AM2571" s="17">
        <f t="shared" ref="AM2571:AM2627" si="855">$L$6/(($S$3+AG2571)*2160)*100^3</f>
        <v>0.75642222007020354</v>
      </c>
      <c r="AN2571" s="17">
        <f t="shared" ref="AN2571:AN2627" si="856">$L$6/(($S$5+AH2571)*2160)*100^3</f>
        <v>0.85110893332277604</v>
      </c>
      <c r="AO2571" s="17">
        <f>INDEX($AN$10:$AN$2627,MATCH(C2571+1/24,$C$10:$C$2627,1))-INDEX($AN$10:$AN$2627,MATCH(C2571,$C$10:$C$2627,1))</f>
        <v>3.5573379852327225E-4</v>
      </c>
      <c r="AP2571" s="17">
        <f t="shared" ref="AP2571:AP2627" si="857">AM2571*10</f>
        <v>7.5642222007020354</v>
      </c>
      <c r="AQ2571" s="17">
        <f t="shared" ref="AQ2571:AQ2627" si="858">AI2571*10</f>
        <v>11.890834051717338</v>
      </c>
      <c r="AR2571" s="17">
        <f t="shared" ref="AR2571:AR2627" si="859">E2571*0.101325/14.696</f>
        <v>20.011549605334785</v>
      </c>
    </row>
    <row r="2572" spans="2:44" x14ac:dyDescent="0.25">
      <c r="B2572">
        <f>INDEX(RawData!$A$2:$A$1048576,MATCH(FmtData!$B$4+(ROW()-10),RawData!$A$2:$A$1048576,0))</f>
        <v>2964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568229166667</v>
      </c>
      <c r="D2572" s="47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572">
        <f>INDEX(RawData!D$2:D$1048576,MATCH(FmtData!$B$4+(ROW()-10),RawData!$A$2:$A$1048576,0))</f>
        <v>2903.37</v>
      </c>
      <c r="F2572">
        <f>INDEX(RawData!E$2:E$1048576,MATCH(FmtData!$B$4+(ROW()-10),RawData!$A$2:$A$1048576,0))</f>
        <v>8.0976599999999994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6599999999998</v>
      </c>
      <c r="I2572">
        <f>INDEX(RawData!H$2:H$1048576,MATCH(FmtData!$B$4+(ROW()-10),RawData!$A$2:$A$1048576,0))</f>
        <v>-3.29065E-3</v>
      </c>
      <c r="J2572">
        <f>INDEX(RawData!I$2:I$1048576,MATCH(FmtData!$B$4+(ROW()-10),RawData!$A$2:$A$1048576,0))</f>
        <v>196.6</v>
      </c>
      <c r="K2572">
        <f>INDEX(RawData!J$2:J$1048576,MATCH(FmtData!$B$4+(ROW()-10),RawData!$A$2:$A$1048576,0))</f>
        <v>193.9</v>
      </c>
      <c r="L2572">
        <f>INDEX(RawData!K$2:K$1048576,MATCH(FmtData!$B$4+(ROW()-10),RawData!$A$2:$A$1048576,0))</f>
        <v>193.2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69.4</v>
      </c>
      <c r="P2572">
        <f>INDEX(RawData!O$2:O$1048576,MATCH(FmtData!$B$4+(ROW()-10),RawData!$A$2:$A$1048576,0))</f>
        <v>35.8078</v>
      </c>
      <c r="Q2572">
        <f>INDEX(RawData!P$2:P$1048576,MATCH(FmtData!$B$4+(ROW()-10),RawData!$A$2:$A$1048576,0))</f>
        <v>230.87200000000001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2.193899999999999</v>
      </c>
      <c r="V2572">
        <f>INDEX(RawData!U$2:U$1048576,MATCH(FmtData!$B$4+(ROW()-10),RawData!$A$2:$A$1048576,0))</f>
        <v>22.293099999999999</v>
      </c>
      <c r="W2572" s="8">
        <f t="shared" si="844"/>
        <v>9.9199999999999733E-2</v>
      </c>
      <c r="X2572" s="8">
        <f t="shared" si="840"/>
        <v>-0.30214061999999992</v>
      </c>
      <c r="Y2572" s="8">
        <f t="shared" si="841"/>
        <v>-0.24831293999999998</v>
      </c>
      <c r="Z2572" s="8">
        <f t="shared" si="845"/>
        <v>10.194046135786381</v>
      </c>
      <c r="AA2572" s="8">
        <f t="shared" si="846"/>
        <v>10.140218455786382</v>
      </c>
      <c r="AB2572" s="8">
        <f t="shared" si="842"/>
        <v>10.167132295786381</v>
      </c>
      <c r="AC2572" s="6">
        <f t="shared" ref="AC2572:AC2635" si="860">Q2572-$Q$10</f>
        <v>-276.46100000000001</v>
      </c>
      <c r="AD2572" s="42">
        <f t="shared" si="847"/>
        <v>-34.266944256043587</v>
      </c>
      <c r="AE2572" s="15">
        <f t="shared" si="848"/>
        <v>30.315824901583369</v>
      </c>
      <c r="AF2572" s="15">
        <f t="shared" si="849"/>
        <v>25.007310087739484</v>
      </c>
      <c r="AG2572" s="15">
        <f t="shared" si="850"/>
        <v>72.356438453372107</v>
      </c>
      <c r="AH2572" s="15">
        <f t="shared" si="843"/>
        <v>-34.26716780545587</v>
      </c>
      <c r="AI2572" s="17">
        <f t="shared" si="851"/>
        <v>1.189022970299459</v>
      </c>
      <c r="AJ2572" s="17">
        <f t="shared" si="852"/>
        <v>0.85107797057150536</v>
      </c>
      <c r="AK2572" s="17">
        <f t="shared" si="853"/>
        <v>0.79111919068195535</v>
      </c>
      <c r="AL2572" s="17">
        <f t="shared" si="854"/>
        <v>0.79572708431718098</v>
      </c>
      <c r="AM2572" s="17">
        <f t="shared" si="855"/>
        <v>0.75642222007020354</v>
      </c>
      <c r="AN2572" s="17">
        <f t="shared" si="856"/>
        <v>0.85107797057150536</v>
      </c>
      <c r="AO2572" s="17">
        <f>INDEX($AN$10:$AN$2627,MATCH(C2572+1/24,$C$10:$C$2627,1))-INDEX($AN$10:$AN$2627,MATCH(C2572,$C$10:$C$2627,1))</f>
        <v>3.8669654979395229E-4</v>
      </c>
      <c r="AP2572" s="17">
        <f t="shared" si="857"/>
        <v>7.5642222007020354</v>
      </c>
      <c r="AQ2572" s="17">
        <f t="shared" si="858"/>
        <v>11.89022970299459</v>
      </c>
      <c r="AR2572" s="17">
        <f t="shared" si="859"/>
        <v>20.017961707267283</v>
      </c>
    </row>
    <row r="2573" spans="2:44" x14ac:dyDescent="0.25">
      <c r="B2573">
        <f>INDEX(RawData!$A$2:$A$1048576,MATCH(FmtData!$B$4+(ROW()-10),RawData!$A$2:$A$1048576,0))</f>
        <v>2965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568344907406</v>
      </c>
      <c r="D2573" s="47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75.92599999999999</v>
      </c>
      <c r="H2573">
        <f>INDEX(RawData!G$2:G$1048576,MATCH(FmtData!$B$4+(ROW()-10),RawData!$A$2:$A$1048576,0))</f>
        <v>0.49986599999999998</v>
      </c>
      <c r="I2573">
        <f>INDEX(RawData!H$2:H$1048576,MATCH(FmtData!$B$4+(ROW()-10),RawData!$A$2:$A$1048576,0))</f>
        <v>-3.53587E-3</v>
      </c>
      <c r="J2573">
        <f>INDEX(RawData!I$2:I$1048576,MATCH(FmtData!$B$4+(ROW()-10),RawData!$A$2:$A$1048576,0))</f>
        <v>196.3</v>
      </c>
      <c r="K2573">
        <f>INDEX(RawData!J$2:J$1048576,MATCH(FmtData!$B$4+(ROW()-10),RawData!$A$2:$A$1048576,0))</f>
        <v>194.4</v>
      </c>
      <c r="L2573">
        <f>INDEX(RawData!K$2:K$1048576,MATCH(FmtData!$B$4+(ROW()-10),RawData!$A$2:$A$1048576,0))</f>
        <v>194.2</v>
      </c>
      <c r="M2573">
        <f>INDEX(RawData!L$2:L$1048576,MATCH(FmtData!$B$4+(ROW()-10),RawData!$A$2:$A$1048576,0))</f>
        <v>22.9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69.4</v>
      </c>
      <c r="P2573">
        <f>INDEX(RawData!O$2:O$1048576,MATCH(FmtData!$B$4+(ROW()-10),RawData!$A$2:$A$1048576,0))</f>
        <v>35.819800000000001</v>
      </c>
      <c r="Q2573">
        <f>INDEX(RawData!P$2:P$1048576,MATCH(FmtData!$B$4+(ROW()-10),RawData!$A$2:$A$1048576,0))</f>
        <v>230.84100000000001</v>
      </c>
      <c r="R2573">
        <f>INDEX(RawData!Q$2:Q$1048576,MATCH(FmtData!$B$4+(ROW()-10),RawData!$A$2:$A$1048576,0))</f>
        <v>2.4414100000000002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2.0886</v>
      </c>
      <c r="V2573">
        <f>INDEX(RawData!U$2:U$1048576,MATCH(FmtData!$B$4+(ROW()-10),RawData!$A$2:$A$1048576,0))</f>
        <v>22.262599999999999</v>
      </c>
      <c r="W2573" s="8">
        <f t="shared" si="844"/>
        <v>0.17399999999999949</v>
      </c>
      <c r="X2573" s="8">
        <f t="shared" si="840"/>
        <v>-0.30214061999999992</v>
      </c>
      <c r="Y2573" s="8">
        <f t="shared" si="841"/>
        <v>-0.24831293999999998</v>
      </c>
      <c r="Z2573" s="8">
        <f t="shared" si="845"/>
        <v>10.194046135786381</v>
      </c>
      <c r="AA2573" s="8">
        <f t="shared" si="846"/>
        <v>10.140218455786382</v>
      </c>
      <c r="AB2573" s="8">
        <f t="shared" si="842"/>
        <v>10.167132295786381</v>
      </c>
      <c r="AC2573" s="6">
        <f t="shared" si="860"/>
        <v>-276.49200000000002</v>
      </c>
      <c r="AD2573" s="42">
        <f t="shared" si="847"/>
        <v>-34.297944256043593</v>
      </c>
      <c r="AE2573" s="15">
        <f t="shared" si="848"/>
        <v>30.315824901583369</v>
      </c>
      <c r="AF2573" s="15">
        <f t="shared" si="849"/>
        <v>25.007310087739484</v>
      </c>
      <c r="AG2573" s="15">
        <f t="shared" si="850"/>
        <v>72.356438453372107</v>
      </c>
      <c r="AH2573" s="15">
        <f t="shared" si="843"/>
        <v>-34.298167805455876</v>
      </c>
      <c r="AI2573" s="17">
        <f t="shared" si="851"/>
        <v>1.1890834051717338</v>
      </c>
      <c r="AJ2573" s="17">
        <f t="shared" si="852"/>
        <v>0.85110893332277604</v>
      </c>
      <c r="AK2573" s="17">
        <f t="shared" si="853"/>
        <v>0.79111919068195535</v>
      </c>
      <c r="AL2573" s="17">
        <f t="shared" si="854"/>
        <v>0.79572708431718098</v>
      </c>
      <c r="AM2573" s="17">
        <f t="shared" si="855"/>
        <v>0.75642222007020354</v>
      </c>
      <c r="AN2573" s="17">
        <f t="shared" si="856"/>
        <v>0.85110893332277604</v>
      </c>
      <c r="AO2573" s="17">
        <f>INDEX($AN$10:$AN$2627,MATCH(C2573+1/24,$C$10:$C$2627,1))-INDEX($AN$10:$AN$2627,MATCH(C2573,$C$10:$C$2627,1))</f>
        <v>3.5573379852327225E-4</v>
      </c>
      <c r="AP2573" s="17">
        <f t="shared" si="857"/>
        <v>7.5642222007020354</v>
      </c>
      <c r="AQ2573" s="17">
        <f t="shared" si="858"/>
        <v>11.890834051717338</v>
      </c>
      <c r="AR2573" s="17">
        <f t="shared" si="859"/>
        <v>20.024373809199783</v>
      </c>
    </row>
    <row r="2574" spans="2:44" x14ac:dyDescent="0.25">
      <c r="B2574">
        <f>INDEX(RawData!$A$2:$A$1048576,MATCH(FmtData!$B$4+(ROW()-10),RawData!$A$2:$A$1048576,0))</f>
        <v>2966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568460648145</v>
      </c>
      <c r="D2574" s="47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175.92599999999999</v>
      </c>
      <c r="H2574">
        <f>INDEX(RawData!G$2:G$1048576,MATCH(FmtData!$B$4+(ROW()-10),RawData!$A$2:$A$1048576,0))</f>
        <v>0.49986599999999998</v>
      </c>
      <c r="I2574">
        <f>INDEX(RawData!H$2:H$1048576,MATCH(FmtData!$B$4+(ROW()-10),RawData!$A$2:$A$1048576,0))</f>
        <v>-3.53587E-3</v>
      </c>
      <c r="J2574">
        <f>INDEX(RawData!I$2:I$1048576,MATCH(FmtData!$B$4+(ROW()-10),RawData!$A$2:$A$1048576,0))</f>
        <v>196</v>
      </c>
      <c r="K2574">
        <f>INDEX(RawData!J$2:J$1048576,MATCH(FmtData!$B$4+(ROW()-10),RawData!$A$2:$A$1048576,0))</f>
        <v>194.9</v>
      </c>
      <c r="L2574">
        <f>INDEX(RawData!K$2:K$1048576,MATCH(FmtData!$B$4+(ROW()-10),RawData!$A$2:$A$1048576,0))</f>
        <v>195.1</v>
      </c>
      <c r="M2574">
        <f>INDEX(RawData!L$2:L$1048576,MATCH(FmtData!$B$4+(ROW()-10),RawData!$A$2:$A$1048576,0))</f>
        <v>22.9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69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0.87200000000001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1.9925</v>
      </c>
      <c r="V2574">
        <f>INDEX(RawData!U$2:U$1048576,MATCH(FmtData!$B$4+(ROW()-10),RawData!$A$2:$A$1048576,0))</f>
        <v>22.216799999999999</v>
      </c>
      <c r="W2574" s="8">
        <f t="shared" si="844"/>
        <v>0.2242999999999995</v>
      </c>
      <c r="X2574" s="8">
        <f t="shared" si="840"/>
        <v>-0.30214061999999992</v>
      </c>
      <c r="Y2574" s="8">
        <f t="shared" si="841"/>
        <v>-0.24831293999999998</v>
      </c>
      <c r="Z2574" s="8">
        <f t="shared" si="845"/>
        <v>10.194046135786381</v>
      </c>
      <c r="AA2574" s="8">
        <f t="shared" si="846"/>
        <v>10.140218455786382</v>
      </c>
      <c r="AB2574" s="8">
        <f t="shared" si="842"/>
        <v>10.167132295786381</v>
      </c>
      <c r="AC2574" s="6">
        <f t="shared" si="860"/>
        <v>-276.46100000000001</v>
      </c>
      <c r="AD2574" s="42">
        <f t="shared" si="847"/>
        <v>-34.266944256043587</v>
      </c>
      <c r="AE2574" s="15">
        <f t="shared" si="848"/>
        <v>30.315824901583369</v>
      </c>
      <c r="AF2574" s="15">
        <f t="shared" si="849"/>
        <v>25.007310087739484</v>
      </c>
      <c r="AG2574" s="15">
        <f t="shared" si="850"/>
        <v>72.356438453372107</v>
      </c>
      <c r="AH2574" s="15">
        <f t="shared" si="843"/>
        <v>-34.26716780545587</v>
      </c>
      <c r="AI2574" s="17">
        <f t="shared" si="851"/>
        <v>1.189022970299459</v>
      </c>
      <c r="AJ2574" s="17">
        <f t="shared" si="852"/>
        <v>0.85107797057150536</v>
      </c>
      <c r="AK2574" s="17">
        <f t="shared" si="853"/>
        <v>0.79111919068195535</v>
      </c>
      <c r="AL2574" s="17">
        <f t="shared" si="854"/>
        <v>0.79572708431718098</v>
      </c>
      <c r="AM2574" s="17">
        <f t="shared" si="855"/>
        <v>0.75642222007020354</v>
      </c>
      <c r="AN2574" s="17">
        <f t="shared" si="856"/>
        <v>0.85107797057150536</v>
      </c>
      <c r="AO2574" s="17">
        <f>INDEX($AN$10:$AN$2627,MATCH(C2574+1/24,$C$10:$C$2627,1))-INDEX($AN$10:$AN$2627,MATCH(C2574,$C$10:$C$2627,1))</f>
        <v>3.8669654979395229E-4</v>
      </c>
      <c r="AP2574" s="17">
        <f t="shared" si="857"/>
        <v>7.5642222007020354</v>
      </c>
      <c r="AQ2574" s="17">
        <f t="shared" si="858"/>
        <v>11.89022970299459</v>
      </c>
      <c r="AR2574" s="17">
        <f t="shared" si="859"/>
        <v>20.030785911132281</v>
      </c>
    </row>
    <row r="2575" spans="2:44" x14ac:dyDescent="0.25">
      <c r="B2575">
        <f>INDEX(RawData!$A$2:$A$1048576,MATCH(FmtData!$B$4+(ROW()-10),RawData!$A$2:$A$1048576,0))</f>
        <v>2967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568576388891</v>
      </c>
      <c r="D2575" s="47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75.92599999999999</v>
      </c>
      <c r="H2575">
        <f>INDEX(RawData!G$2:G$1048576,MATCH(FmtData!$B$4+(ROW()-10),RawData!$A$2:$A$1048576,0))</f>
        <v>0.49986599999999998</v>
      </c>
      <c r="I2575">
        <f>INDEX(RawData!H$2:H$1048576,MATCH(FmtData!$B$4+(ROW()-10),RawData!$A$2:$A$1048576,0))</f>
        <v>-3.29065E-3</v>
      </c>
      <c r="J2575">
        <f>INDEX(RawData!I$2:I$1048576,MATCH(FmtData!$B$4+(ROW()-10),RawData!$A$2:$A$1048576,0))</f>
        <v>195.7</v>
      </c>
      <c r="K2575">
        <f>INDEX(RawData!J$2:J$1048576,MATCH(FmtData!$B$4+(ROW()-10),RawData!$A$2:$A$1048576,0))</f>
        <v>195.5</v>
      </c>
      <c r="L2575">
        <f>INDEX(RawData!K$2:K$1048576,MATCH(FmtData!$B$4+(ROW()-10),RawData!$A$2:$A$1048576,0))</f>
        <v>196.2</v>
      </c>
      <c r="M2575">
        <f>INDEX(RawData!L$2:L$1048576,MATCH(FmtData!$B$4+(ROW()-10),RawData!$A$2:$A$1048576,0))</f>
        <v>22.9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69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0.84100000000001</v>
      </c>
      <c r="R2575">
        <f>INDEX(RawData!Q$2:Q$1048576,MATCH(FmtData!$B$4+(ROW()-10),RawData!$A$2:$A$1048576,0))</f>
        <v>1.8310500000000001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1.8796</v>
      </c>
      <c r="V2575">
        <f>INDEX(RawData!U$2:U$1048576,MATCH(FmtData!$B$4+(ROW()-10),RawData!$A$2:$A$1048576,0))</f>
        <v>22.11</v>
      </c>
      <c r="W2575" s="8">
        <f t="shared" si="844"/>
        <v>0.23039999999999949</v>
      </c>
      <c r="X2575" s="8">
        <f t="shared" si="840"/>
        <v>-0.30214061999999992</v>
      </c>
      <c r="Y2575" s="8">
        <f t="shared" si="841"/>
        <v>-0.24831293999999998</v>
      </c>
      <c r="Z2575" s="8">
        <f t="shared" si="845"/>
        <v>10.194046135786381</v>
      </c>
      <c r="AA2575" s="8">
        <f t="shared" si="846"/>
        <v>10.140218455786382</v>
      </c>
      <c r="AB2575" s="8">
        <f t="shared" si="842"/>
        <v>10.167132295786381</v>
      </c>
      <c r="AC2575" s="6">
        <f t="shared" si="860"/>
        <v>-276.49200000000002</v>
      </c>
      <c r="AD2575" s="42">
        <f t="shared" si="847"/>
        <v>-34.297944256043593</v>
      </c>
      <c r="AE2575" s="15">
        <f t="shared" si="848"/>
        <v>30.315824901583369</v>
      </c>
      <c r="AF2575" s="15">
        <f t="shared" si="849"/>
        <v>25.007310087739484</v>
      </c>
      <c r="AG2575" s="15">
        <f t="shared" si="850"/>
        <v>72.356438453372107</v>
      </c>
      <c r="AH2575" s="15">
        <f t="shared" si="843"/>
        <v>-34.298167805455876</v>
      </c>
      <c r="AI2575" s="17">
        <f t="shared" si="851"/>
        <v>1.1890834051717338</v>
      </c>
      <c r="AJ2575" s="17">
        <f t="shared" si="852"/>
        <v>0.85110893332277604</v>
      </c>
      <c r="AK2575" s="17">
        <f t="shared" si="853"/>
        <v>0.79111919068195535</v>
      </c>
      <c r="AL2575" s="17">
        <f t="shared" si="854"/>
        <v>0.79572708431718098</v>
      </c>
      <c r="AM2575" s="17">
        <f t="shared" si="855"/>
        <v>0.75642222007020354</v>
      </c>
      <c r="AN2575" s="17">
        <f t="shared" si="856"/>
        <v>0.85110893332277604</v>
      </c>
      <c r="AO2575" s="17">
        <f>INDEX($AN$10:$AN$2627,MATCH(C2575+1/24,$C$10:$C$2627,1))-INDEX($AN$10:$AN$2627,MATCH(C2575,$C$10:$C$2627,1))</f>
        <v>3.5573379852327225E-4</v>
      </c>
      <c r="AP2575" s="17">
        <f t="shared" si="857"/>
        <v>7.5642222007020354</v>
      </c>
      <c r="AQ2575" s="17">
        <f t="shared" si="858"/>
        <v>11.890834051717338</v>
      </c>
      <c r="AR2575" s="17">
        <f t="shared" si="859"/>
        <v>20.037198013064778</v>
      </c>
    </row>
    <row r="2576" spans="2:44" x14ac:dyDescent="0.25">
      <c r="B2576">
        <f>INDEX(RawData!$A$2:$A$1048576,MATCH(FmtData!$B$4+(ROW()-10),RawData!$A$2:$A$1048576,0))</f>
        <v>2968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568692129629</v>
      </c>
      <c r="D2576" s="47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576">
        <f>INDEX(RawData!D$2:D$1048576,MATCH(FmtData!$B$4+(ROW()-10),RawData!$A$2:$A$1048576,0))</f>
        <v>2905.23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75.92599999999999</v>
      </c>
      <c r="H2576">
        <f>INDEX(RawData!G$2:G$1048576,MATCH(FmtData!$B$4+(ROW()-10),RawData!$A$2:$A$1048576,0))</f>
        <v>0.49986599999999998</v>
      </c>
      <c r="I2576">
        <f>INDEX(RawData!H$2:H$1048576,MATCH(FmtData!$B$4+(ROW()-10),RawData!$A$2:$A$1048576,0))</f>
        <v>-3.29065E-3</v>
      </c>
      <c r="J2576">
        <f>INDEX(RawData!I$2:I$1048576,MATCH(FmtData!$B$4+(ROW()-10),RawData!$A$2:$A$1048576,0))</f>
        <v>195.3</v>
      </c>
      <c r="K2576">
        <f>INDEX(RawData!J$2:J$1048576,MATCH(FmtData!$B$4+(ROW()-10),RawData!$A$2:$A$1048576,0))</f>
        <v>196</v>
      </c>
      <c r="L2576">
        <f>INDEX(RawData!K$2:K$1048576,MATCH(FmtData!$B$4+(ROW()-10),RawData!$A$2:$A$1048576,0))</f>
        <v>197.3</v>
      </c>
      <c r="M2576">
        <f>INDEX(RawData!L$2:L$1048576,MATCH(FmtData!$B$4+(ROW()-10),RawData!$A$2:$A$1048576,0))</f>
        <v>22.9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69.4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0.84100000000001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1.7804</v>
      </c>
      <c r="V2576">
        <f>INDEX(RawData!U$2:U$1048576,MATCH(FmtData!$B$4+(ROW()-10),RawData!$A$2:$A$1048576,0))</f>
        <v>21.9574</v>
      </c>
      <c r="W2576" s="8">
        <f t="shared" si="844"/>
        <v>0.1769999999999996</v>
      </c>
      <c r="X2576" s="8">
        <f t="shared" si="840"/>
        <v>-0.30214061999999992</v>
      </c>
      <c r="Y2576" s="8">
        <f t="shared" si="841"/>
        <v>-0.24831293999999998</v>
      </c>
      <c r="Z2576" s="8">
        <f t="shared" si="845"/>
        <v>10.194046135786381</v>
      </c>
      <c r="AA2576" s="8">
        <f t="shared" si="846"/>
        <v>10.140218455786382</v>
      </c>
      <c r="AB2576" s="8">
        <f t="shared" si="842"/>
        <v>10.167132295786381</v>
      </c>
      <c r="AC2576" s="6">
        <f t="shared" si="860"/>
        <v>-276.49200000000002</v>
      </c>
      <c r="AD2576" s="42">
        <f t="shared" si="847"/>
        <v>-34.297944256043593</v>
      </c>
      <c r="AE2576" s="15">
        <f t="shared" si="848"/>
        <v>30.315824901583369</v>
      </c>
      <c r="AF2576" s="15">
        <f t="shared" si="849"/>
        <v>25.007310087739484</v>
      </c>
      <c r="AG2576" s="15">
        <f t="shared" si="850"/>
        <v>72.356438453372107</v>
      </c>
      <c r="AH2576" s="15">
        <f t="shared" si="843"/>
        <v>-34.298167805455876</v>
      </c>
      <c r="AI2576" s="17">
        <f t="shared" si="851"/>
        <v>1.1890834051717338</v>
      </c>
      <c r="AJ2576" s="17">
        <f t="shared" si="852"/>
        <v>0.85110893332277604</v>
      </c>
      <c r="AK2576" s="17">
        <f t="shared" si="853"/>
        <v>0.79111919068195535</v>
      </c>
      <c r="AL2576" s="17">
        <f t="shared" si="854"/>
        <v>0.79572708431718098</v>
      </c>
      <c r="AM2576" s="17">
        <f t="shared" si="855"/>
        <v>0.75642222007020354</v>
      </c>
      <c r="AN2576" s="17">
        <f t="shared" si="856"/>
        <v>0.85110893332277604</v>
      </c>
      <c r="AO2576" s="17">
        <f>INDEX($AN$10:$AN$2627,MATCH(C2576+1/24,$C$10:$C$2627,1))-INDEX($AN$10:$AN$2627,MATCH(C2576,$C$10:$C$2627,1))</f>
        <v>3.5573379852327225E-4</v>